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ownloads\Excel_Data_Analytics_Course-main\Excel_Data_Analytics\Excel_Project-Data_Analytics\Excel_Project-Data_Analytics\Project_1-Dashboard\"/>
    </mc:Choice>
  </mc:AlternateContent>
  <xr:revisionPtr revIDLastSave="0" documentId="13_ncr:1_{C1AF2CB5-BF90-49D3-93C3-C0FF02C67D89}" xr6:coauthVersionLast="47" xr6:coauthVersionMax="47" xr10:uidLastSave="{00000000-0000-0000-0000-000000000000}"/>
  <bookViews>
    <workbookView xWindow="-108" yWindow="-108" windowWidth="23256" windowHeight="125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2" i="31" l="1" a="1"/>
  <c r="A2" i="31" l="1"/>
  <c r="B2" i="31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3" i="31"/>
  <c r="B294" i="31"/>
  <c r="B295" i="31"/>
  <c r="B296" i="31"/>
  <c r="B297" i="31"/>
  <c r="B298" i="31"/>
  <c r="B299" i="31"/>
  <c r="B300" i="31"/>
  <c r="B302" i="31"/>
  <c r="B303" i="31"/>
  <c r="B305" i="31"/>
  <c r="B307" i="31"/>
  <c r="B309" i="31"/>
  <c r="B311" i="31"/>
  <c r="B313" i="31"/>
  <c r="B316" i="31"/>
  <c r="B318" i="31"/>
  <c r="B320" i="31"/>
  <c r="B322" i="31"/>
  <c r="B324" i="31"/>
  <c r="B326" i="31"/>
  <c r="B328" i="31"/>
  <c r="B330" i="31"/>
  <c r="B332" i="31"/>
  <c r="B334" i="31"/>
  <c r="B336" i="31"/>
  <c r="B338" i="31"/>
  <c r="B339" i="31"/>
  <c r="B341" i="31"/>
  <c r="B343" i="31"/>
  <c r="B346" i="31"/>
  <c r="B348" i="31"/>
  <c r="B350" i="31"/>
  <c r="B351" i="31"/>
  <c r="B353" i="31"/>
  <c r="B356" i="31"/>
  <c r="B358" i="31"/>
  <c r="B360" i="31"/>
  <c r="B362" i="31"/>
  <c r="B363" i="31"/>
  <c r="B365" i="31"/>
  <c r="B368" i="31"/>
  <c r="B370" i="31"/>
  <c r="B372" i="31"/>
  <c r="B374" i="31"/>
  <c r="B376" i="31"/>
  <c r="B378" i="31"/>
  <c r="B380" i="31"/>
  <c r="B382" i="31"/>
  <c r="B405" i="31"/>
  <c r="B407" i="31"/>
  <c r="B409" i="31"/>
  <c r="B411" i="31"/>
  <c r="B413" i="31"/>
  <c r="B415" i="31"/>
  <c r="B417" i="31"/>
  <c r="B419" i="31"/>
  <c r="B421" i="31"/>
  <c r="B423" i="31"/>
  <c r="B424" i="31"/>
  <c r="B426" i="31"/>
  <c r="B428" i="31"/>
  <c r="B429" i="31"/>
  <c r="B432" i="31"/>
  <c r="B434" i="31"/>
  <c r="B436" i="31"/>
  <c r="B438" i="31"/>
  <c r="B440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7" i="31"/>
  <c r="B469" i="31"/>
  <c r="B471" i="31"/>
  <c r="B473" i="31"/>
  <c r="B475" i="31"/>
  <c r="B477" i="31"/>
  <c r="B479" i="31"/>
  <c r="B481" i="31"/>
  <c r="B483" i="31"/>
  <c r="B485" i="31"/>
  <c r="B487" i="31"/>
  <c r="B489" i="31"/>
  <c r="B491" i="31"/>
  <c r="B493" i="31"/>
  <c r="B495" i="31"/>
  <c r="B498" i="31"/>
  <c r="B499" i="31"/>
  <c r="B501" i="31"/>
  <c r="B504" i="31"/>
  <c r="B505" i="31"/>
  <c r="B507" i="31"/>
  <c r="B510" i="31"/>
  <c r="B511" i="31"/>
  <c r="B513" i="31"/>
  <c r="B516" i="31"/>
  <c r="B518" i="31"/>
  <c r="B520" i="31"/>
  <c r="B522" i="31"/>
  <c r="B524" i="31"/>
  <c r="B526" i="31"/>
  <c r="B528" i="31"/>
  <c r="B529" i="31"/>
  <c r="B532" i="31"/>
  <c r="B534" i="31"/>
  <c r="B536" i="31"/>
  <c r="B538" i="31"/>
  <c r="B540" i="31"/>
  <c r="B542" i="31"/>
  <c r="B544" i="31"/>
  <c r="B546" i="31"/>
  <c r="B547" i="31"/>
  <c r="B549" i="31"/>
  <c r="B551" i="31"/>
  <c r="B553" i="31"/>
  <c r="B555" i="31"/>
  <c r="B557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92" i="31"/>
  <c r="B301" i="31"/>
  <c r="B304" i="31"/>
  <c r="B306" i="31"/>
  <c r="B308" i="31"/>
  <c r="B310" i="31"/>
  <c r="B312" i="31"/>
  <c r="B314" i="31"/>
  <c r="B315" i="31"/>
  <c r="B317" i="31"/>
  <c r="B319" i="31"/>
  <c r="B321" i="31"/>
  <c r="B323" i="31"/>
  <c r="B325" i="31"/>
  <c r="B327" i="31"/>
  <c r="B329" i="31"/>
  <c r="B331" i="31"/>
  <c r="B333" i="31"/>
  <c r="B335" i="31"/>
  <c r="B337" i="31"/>
  <c r="B340" i="31"/>
  <c r="B342" i="31"/>
  <c r="B344" i="31"/>
  <c r="B345" i="31"/>
  <c r="B347" i="31"/>
  <c r="B349" i="31"/>
  <c r="B352" i="31"/>
  <c r="B354" i="31"/>
  <c r="B355" i="31"/>
  <c r="B357" i="31"/>
  <c r="B359" i="31"/>
  <c r="B361" i="31"/>
  <c r="B364" i="31"/>
  <c r="B366" i="31"/>
  <c r="B367" i="31"/>
  <c r="B369" i="31"/>
  <c r="B371" i="31"/>
  <c r="B373" i="31"/>
  <c r="B375" i="31"/>
  <c r="B377" i="31"/>
  <c r="B379" i="31"/>
  <c r="B381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6" i="31"/>
  <c r="B408" i="31"/>
  <c r="B410" i="31"/>
  <c r="B412" i="31"/>
  <c r="B414" i="31"/>
  <c r="B416" i="31"/>
  <c r="B418" i="31"/>
  <c r="B420" i="31"/>
  <c r="B422" i="31"/>
  <c r="B425" i="31"/>
  <c r="B427" i="31"/>
  <c r="B430" i="31"/>
  <c r="B431" i="31"/>
  <c r="B433" i="31"/>
  <c r="B435" i="31"/>
  <c r="B437" i="31"/>
  <c r="B439" i="31"/>
  <c r="B441" i="31"/>
  <c r="B466" i="31"/>
  <c r="B468" i="31"/>
  <c r="B470" i="31"/>
  <c r="B472" i="31"/>
  <c r="B474" i="31"/>
  <c r="B476" i="31"/>
  <c r="B478" i="31"/>
  <c r="B480" i="31"/>
  <c r="B482" i="31"/>
  <c r="B484" i="31"/>
  <c r="B486" i="31"/>
  <c r="B488" i="31"/>
  <c r="B490" i="31"/>
  <c r="B492" i="31"/>
  <c r="B494" i="31"/>
  <c r="B496" i="31"/>
  <c r="B497" i="31"/>
  <c r="B500" i="31"/>
  <c r="B502" i="31"/>
  <c r="B503" i="31"/>
  <c r="B506" i="31"/>
  <c r="B508" i="31"/>
  <c r="B509" i="31"/>
  <c r="B512" i="31"/>
  <c r="B514" i="31"/>
  <c r="B515" i="31"/>
  <c r="B517" i="31"/>
  <c r="B519" i="31"/>
  <c r="B521" i="31"/>
  <c r="B523" i="31"/>
  <c r="B525" i="31"/>
  <c r="B527" i="31"/>
  <c r="B530" i="31"/>
  <c r="B531" i="31"/>
  <c r="B533" i="31"/>
  <c r="B535" i="31"/>
  <c r="B537" i="31"/>
  <c r="B539" i="31"/>
  <c r="B541" i="31"/>
  <c r="B543" i="31"/>
  <c r="B545" i="31"/>
  <c r="B548" i="31"/>
  <c r="B550" i="31"/>
  <c r="B552" i="31"/>
  <c r="B554" i="31"/>
  <c r="B556" i="31"/>
  <c r="B558" i="31"/>
  <c r="B559" i="31"/>
  <c r="D2" i="31" l="1" a="1"/>
  <c r="D2" i="31" s="1"/>
  <c r="G2" i="31" s="1"/>
  <c r="J2" i="23" a="1"/>
  <c r="F2" i="23" a="1"/>
  <c r="A2" i="23" a="1"/>
  <c r="F2" i="23" l="1"/>
  <c r="G2" i="23" s="1" a="1"/>
  <c r="J2" i="23"/>
  <c r="K2" i="23" a="1"/>
  <c r="A2" i="23"/>
  <c r="B2" i="23" s="1" a="1"/>
  <c r="B2" i="23" s="1"/>
  <c r="B3" i="23" a="1"/>
  <c r="B3" i="23" s="1"/>
  <c r="B7" i="23" a="1"/>
  <c r="B7" i="23" s="1"/>
  <c r="B10" i="23" a="1"/>
  <c r="B10" i="23" s="1"/>
  <c r="B6" i="23" a="1"/>
  <c r="B6" i="23" s="1"/>
  <c r="B9" i="23" a="1"/>
  <c r="B9" i="23" s="1"/>
  <c r="B4" i="23" a="1"/>
  <c r="B4" i="23" s="1"/>
  <c r="B5" i="23" a="1"/>
  <c r="B5" i="23" s="1"/>
  <c r="B8" i="23" a="1"/>
  <c r="B8" i="23" s="1"/>
  <c r="B11" i="23" a="1"/>
  <c r="B11" i="23" s="1"/>
  <c r="K2" i="23" l="1"/>
  <c r="A2" i="27" s="1" a="1"/>
  <c r="G2" i="23"/>
  <c r="A2" i="28" s="1" a="1"/>
  <c r="C2" i="23" a="1"/>
  <c r="C2" i="23" s="1"/>
  <c r="M2" i="23" s="1"/>
  <c r="B6" i="27" l="1" a="1"/>
  <c r="B6" i="27" s="1"/>
  <c r="B3" i="27" a="1"/>
  <c r="B3" i="27" s="1"/>
  <c r="B5" i="27" a="1"/>
  <c r="B5" i="27" s="1"/>
  <c r="B4" i="27" a="1"/>
  <c r="B4" i="27" s="1"/>
  <c r="A2" i="27"/>
  <c r="B2" i="27" s="1" a="1"/>
  <c r="B2" i="27" s="1"/>
  <c r="B33" i="28" a="1"/>
  <c r="B33" i="28" s="1"/>
  <c r="B67" i="28" a="1"/>
  <c r="B67" i="28" s="1"/>
  <c r="B66" i="28" a="1"/>
  <c r="B66" i="28" s="1"/>
  <c r="B81" i="28" a="1"/>
  <c r="B81" i="28" s="1"/>
  <c r="B108" i="28" a="1"/>
  <c r="B108" i="28" s="1"/>
  <c r="B92" i="28" a="1"/>
  <c r="B92" i="28" s="1"/>
  <c r="B58" i="28" a="1"/>
  <c r="B58" i="28" s="1"/>
  <c r="B28" i="28" a="1"/>
  <c r="B28" i="28" s="1"/>
  <c r="B38" i="28" a="1"/>
  <c r="B38" i="28" s="1"/>
  <c r="B29" i="28" a="1"/>
  <c r="B29" i="28" s="1"/>
  <c r="B93" i="28" a="1"/>
  <c r="B93" i="28" s="1"/>
  <c r="B46" i="28" a="1"/>
  <c r="B46" i="28" s="1"/>
  <c r="B16" i="28" a="1"/>
  <c r="B16" i="28" s="1"/>
  <c r="B79" i="28" a="1"/>
  <c r="B79" i="28" s="1"/>
  <c r="B17" i="28" a="1"/>
  <c r="B17" i="28" s="1"/>
  <c r="B80" i="28" a="1"/>
  <c r="B80" i="28" s="1"/>
  <c r="B71" i="28" a="1"/>
  <c r="B71" i="28" s="1"/>
  <c r="B44" i="28" a="1"/>
  <c r="B44" i="28" s="1"/>
  <c r="B23" i="28" a="1"/>
  <c r="B23" i="28" s="1"/>
  <c r="B88" i="28" a="1"/>
  <c r="B88" i="28" s="1"/>
  <c r="B75" i="28" a="1"/>
  <c r="B75" i="28" s="1"/>
  <c r="B27" i="28" a="1"/>
  <c r="B27" i="28" s="1"/>
  <c r="B43" i="28" a="1"/>
  <c r="B43" i="28" s="1"/>
  <c r="B110" i="28" a="1"/>
  <c r="B110" i="28" s="1"/>
  <c r="B52" i="28" a="1"/>
  <c r="B52" i="28" s="1"/>
  <c r="B45" i="28" a="1"/>
  <c r="B45" i="28" s="1"/>
  <c r="B109" i="28" a="1"/>
  <c r="B109" i="28" s="1"/>
  <c r="B62" i="28" a="1"/>
  <c r="B62" i="28" s="1"/>
  <c r="B31" i="28" a="1"/>
  <c r="B31" i="28" s="1"/>
  <c r="B95" i="28" a="1"/>
  <c r="B95" i="28" s="1"/>
  <c r="B32" i="28" a="1"/>
  <c r="B32" i="28" s="1"/>
  <c r="B96" i="28" a="1"/>
  <c r="B96" i="28" s="1"/>
  <c r="B10" i="28" a="1"/>
  <c r="B10" i="28" s="1"/>
  <c r="B72" i="28" a="1"/>
  <c r="B72" i="28" s="1"/>
  <c r="B54" i="28" a="1"/>
  <c r="B54" i="28" s="1"/>
  <c r="B87" i="28" a="1"/>
  <c r="B87" i="28" s="1"/>
  <c r="B60" i="28" a="1"/>
  <c r="B60" i="28" s="1"/>
  <c r="B53" i="28" a="1"/>
  <c r="B53" i="28" s="1"/>
  <c r="B9" i="28" a="1"/>
  <c r="B9" i="28" s="1"/>
  <c r="B70" i="28" a="1"/>
  <c r="B70" i="28" s="1"/>
  <c r="B39" i="28" a="1"/>
  <c r="B39" i="28" s="1"/>
  <c r="B103" i="28" a="1"/>
  <c r="B103" i="28" s="1"/>
  <c r="B40" i="28" a="1"/>
  <c r="B40" i="28" s="1"/>
  <c r="B104" i="28" a="1"/>
  <c r="B104" i="28" s="1"/>
  <c r="B102" i="28" a="1"/>
  <c r="B102" i="28" s="1"/>
  <c r="B36" i="28" a="1"/>
  <c r="B36" i="28" s="1"/>
  <c r="B101" i="28" a="1"/>
  <c r="B101" i="28" s="1"/>
  <c r="B24" i="28" a="1"/>
  <c r="B24" i="28" s="1"/>
  <c r="B68" i="28" a="1"/>
  <c r="B68" i="28" s="1"/>
  <c r="B61" i="28" a="1"/>
  <c r="B61" i="28" s="1"/>
  <c r="B15" i="28" a="1"/>
  <c r="B15" i="28" s="1"/>
  <c r="B78" i="28" a="1"/>
  <c r="B78" i="28" s="1"/>
  <c r="B47" i="28" a="1"/>
  <c r="B47" i="28" s="1"/>
  <c r="B111" i="28" a="1"/>
  <c r="B111" i="28" s="1"/>
  <c r="B48" i="28" a="1"/>
  <c r="B48" i="28" s="1"/>
  <c r="B11" i="28" a="1"/>
  <c r="B11" i="28" s="1"/>
  <c r="B85" i="28" a="1"/>
  <c r="B85" i="28" s="1"/>
  <c r="B37" i="28" a="1"/>
  <c r="B37" i="28" s="1"/>
  <c r="B7" i="28" a="1"/>
  <c r="B7" i="28" s="1"/>
  <c r="B8" i="28" a="1"/>
  <c r="B8" i="28" s="1"/>
  <c r="B69" i="28" a="1"/>
  <c r="B69" i="28" s="1"/>
  <c r="B90" i="28" a="1"/>
  <c r="B90" i="28" s="1"/>
  <c r="B100" i="28" a="1"/>
  <c r="B100" i="28" s="1"/>
  <c r="B99" i="28" a="1"/>
  <c r="B99" i="28" s="1"/>
  <c r="B59" i="28" a="1"/>
  <c r="B59" i="28" s="1"/>
  <c r="B41" i="28" a="1"/>
  <c r="B41" i="28" s="1"/>
  <c r="B22" i="28" a="1"/>
  <c r="B22" i="28" s="1"/>
  <c r="B86" i="28" a="1"/>
  <c r="B86" i="28" s="1"/>
  <c r="B55" i="28" a="1"/>
  <c r="B55" i="28" s="1"/>
  <c r="B112" i="28" a="1"/>
  <c r="B112" i="28" s="1"/>
  <c r="B56" i="28" a="1"/>
  <c r="B56" i="28" s="1"/>
  <c r="B21" i="28" a="1"/>
  <c r="B21" i="28" s="1"/>
  <c r="B20" i="28" a="1"/>
  <c r="B20" i="28" s="1"/>
  <c r="B14" i="28" a="1"/>
  <c r="B14" i="28" s="1"/>
  <c r="B77" i="28" a="1"/>
  <c r="B77" i="28" s="1"/>
  <c r="B30" i="28" a="1"/>
  <c r="B30" i="28" s="1"/>
  <c r="B94" i="28" a="1"/>
  <c r="B94" i="28" s="1"/>
  <c r="B63" i="28" a="1"/>
  <c r="B63" i="28" s="1"/>
  <c r="B25" i="28" a="1"/>
  <c r="B25" i="28" s="1"/>
  <c r="B64" i="28" a="1"/>
  <c r="B64" i="28" s="1"/>
  <c r="B107" i="28" a="1"/>
  <c r="B107" i="28" s="1"/>
  <c r="B34" i="28" a="1"/>
  <c r="B34" i="28" s="1"/>
  <c r="B74" i="28" a="1"/>
  <c r="B74" i="28" s="1"/>
  <c r="B6" i="28" a="1"/>
  <c r="B6" i="28" s="1"/>
  <c r="B73" i="28" a="1"/>
  <c r="B73" i="28" s="1"/>
  <c r="B5" i="28" a="1"/>
  <c r="B5" i="28" s="1"/>
  <c r="B26" i="28" a="1"/>
  <c r="B26" i="28" s="1"/>
  <c r="B91" i="28" a="1"/>
  <c r="B91" i="28" s="1"/>
  <c r="B57" i="28" a="1"/>
  <c r="B57" i="28" s="1"/>
  <c r="B106" i="28" a="1"/>
  <c r="B106" i="28" s="1"/>
  <c r="B51" i="28" a="1"/>
  <c r="B51" i="28" s="1"/>
  <c r="B105" i="28" a="1"/>
  <c r="B105" i="28" s="1"/>
  <c r="B50" i="28" a="1"/>
  <c r="B50" i="28" s="1"/>
  <c r="B84" i="28" a="1"/>
  <c r="B84" i="28" s="1"/>
  <c r="B4" i="28" a="1"/>
  <c r="B4" i="28" s="1"/>
  <c r="B83" i="28" a="1"/>
  <c r="B83" i="28" s="1"/>
  <c r="B19" i="28" a="1"/>
  <c r="B19" i="28" s="1"/>
  <c r="B3" i="28" a="1"/>
  <c r="B3" i="28" s="1"/>
  <c r="B98" i="28" a="1"/>
  <c r="B98" i="28" s="1"/>
  <c r="B82" i="28" a="1"/>
  <c r="B82" i="28" s="1"/>
  <c r="B65" i="28" a="1"/>
  <c r="B65" i="28" s="1"/>
  <c r="B42" i="28" a="1"/>
  <c r="B42" i="28" s="1"/>
  <c r="B18" i="28" a="1"/>
  <c r="B18" i="28" s="1"/>
  <c r="B89" i="28" a="1"/>
  <c r="B89" i="28" s="1"/>
  <c r="B49" i="28" a="1"/>
  <c r="B49" i="28" s="1"/>
  <c r="B97" i="28" a="1"/>
  <c r="B97" i="28" s="1"/>
  <c r="B13" i="28" a="1"/>
  <c r="B13" i="28" s="1"/>
  <c r="B76" i="28" a="1"/>
  <c r="B76" i="28" s="1"/>
  <c r="B35" i="28" a="1"/>
  <c r="B35" i="28" s="1"/>
  <c r="B12" i="28" a="1"/>
  <c r="B12" i="28" s="1"/>
  <c r="A2" i="28"/>
  <c r="B2" i="28" s="1" a="1"/>
  <c r="B2" i="28" s="1"/>
  <c r="A2" i="26" a="1"/>
  <c r="A2" i="26" s="1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D2" i="27" l="1" a="1"/>
  <c r="D2" i="28" a="1"/>
  <c r="B2" i="26" a="1"/>
  <c r="B2" i="26" s="1"/>
  <c r="D2" i="26" s="1" a="1"/>
  <c r="G3" i="26" s="1"/>
  <c r="F6" i="27" l="1"/>
  <c r="G5" i="27"/>
  <c r="F4" i="27"/>
  <c r="G4" i="27"/>
  <c r="F3" i="27"/>
  <c r="G3" i="27"/>
  <c r="F5" i="27"/>
  <c r="D2" i="27"/>
  <c r="G6" i="27"/>
  <c r="D2" i="28"/>
  <c r="F2" i="27"/>
  <c r="G2" i="27"/>
  <c r="D2" i="26"/>
  <c r="F8" i="26"/>
  <c r="G7" i="26"/>
  <c r="F5" i="26"/>
  <c r="F4" i="26"/>
  <c r="F6" i="26"/>
  <c r="F10" i="26"/>
  <c r="F11" i="26"/>
  <c r="G10" i="26"/>
  <c r="G4" i="26"/>
  <c r="F9" i="26"/>
  <c r="F7" i="26"/>
  <c r="G11" i="26"/>
  <c r="G9" i="26"/>
  <c r="G6" i="26"/>
  <c r="G5" i="26"/>
  <c r="G8" i="26"/>
  <c r="F3" i="26"/>
  <c r="I2" i="26" l="1"/>
  <c r="F2" i="26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Scientist</c:v>
                </c:pt>
                <c:pt idx="2">
                  <c:v>Data Engineer</c:v>
                </c:pt>
                <c:pt idx="3">
                  <c:v>Machine Learning Engineer</c:v>
                </c:pt>
                <c:pt idx="4">
                  <c:v>Senior Data Engineer</c:v>
                </c:pt>
                <c:pt idx="5">
                  <c:v>Senior Data Scientist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109500</c:v>
                </c:pt>
                <c:pt idx="2">
                  <c:v>122136.5</c:v>
                </c:pt>
                <c:pt idx="3">
                  <c:v>135650</c:v>
                </c:pt>
                <c:pt idx="4">
                  <c:v>1475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Scientist</c:v>
                </c:pt>
                <c:pt idx="2">
                  <c:v>Data Engineer</c:v>
                </c:pt>
                <c:pt idx="3">
                  <c:v>Machine Learning Engineer</c:v>
                </c:pt>
                <c:pt idx="4">
                  <c:v>Senior Data Engineer</c:v>
                </c:pt>
                <c:pt idx="5">
                  <c:v>Senior Data Scientist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spPr>
            <a:ln>
              <a:solidFill>
                <a:schemeClr val="tx2">
                  <a:lumMod val="50000"/>
                  <a:lumOff val="50000"/>
                </a:schemeClr>
              </a:solidFill>
            </a:ln>
          </cx:spPr>
          <cx:dataId val="0"/>
          <cx:layoutPr>
            <cx:geography cultureLanguage="en-US" cultureRegion="US" attribution="Powered by Bing">
              <cx:geoCache provider="{E9337A44-BEBE-4D9F-B70C-5C5E7DAFC167}">
                <cx:binary>7H1Zc9u4tu5fceXp3KpDN2eQu3afqoCDZtmSbCf2C0u2Fc7zzN923+4fu4vWYAphx0pFp6yHrU51
ugFBXPwWsCYsLPz7pfrXi7dZJ1eV7wXpv16qv79YWRb966+/0hdr46/Ta99+ScI0/JFdv4T+X+GP
H/bL5q/XZF3agfkXSzP8Xy/WOsk21Zf/+Tf8mrkJp+HLOrPDYJFvknq5SXMvS3/R19t19RLmQdYO
N+GX/v6imXWUfbnaBJmd1Xd1tPn7y9E3vlz9Rf7OT8+88oCsLH+Fsax4LdAsy0tIpN8+zJcrLwzM
fbd8LSGeYSRp20uz+0fP1z4M/5CaN1rWr6/JJk2vdn8fhh0Rfmi101DZvrMStiRqg7d3+usY0//5
N9EAb0m0dGAnIfmoi0R9FgbZJtiYSbh//z+HnmevZUmUJIFGR5gz8rXASLQsSdz+YVuwTyOiH/Hu
WAL2bheJ/Uz7fOy/Jv4msNd7LM4APH2NRFlkRZGR3z7H+PP8tYg4UeRpeTvpCTacQE8/Dw4DCQYc
2kn0v84+H/17N1nbweaM6MvXIG0YGUmoD32OuWYRI3GMQG+7pf2jt4vgBHr60T8MJNA/tJPo33/9
fPRHwes5Zz7LXnMCK9Dt5O6R9ki+5kROREjeiXvxGPsPqelHfjeMwH3XSqI+mn8+6l89c5OcFXfp
uoUbJM52TsvykcQHRQAfid2pYJoGJbxV8Ns5fwI9/cgfBhLYH9pJ9NWnz0dfWfvP4VmnPcNeI4YR
kMjDhO5YNwzNX8sM4iWaBxXQRfwUGvohfx9JYP7eQYI+GX4+6INks3k5o5TnJJjTAidK8jHkLANG
D0IMKwm94v1jOvph348jQN83k5APlp8P+XyTWZvEWwev6X7y/bltI7DXLC+IHMscGzXCNdg7MkOz
zFbwkyLmRGL6wT8aTHDgqI9kw3z6+WyYbIL6jMYlc83zjCxKHHhKHVED64HnGE4W+XerpytwPqSi
H/ndMALzXSuJ9uQCjPnbdbD2zwi3BL6SjFhhhypo0SPYKYm+psHFEnhuZ9II+7W2Va0f09MP/H4c
gfy+mYT+9gJsyVX+ug72b//nkobhrwWJhw8NkHZmOgv2PShVEQz8nbGzf+YW8Q/J6Ad8N4zAe9dK
wr1SP1+u3K5dO83OiTggywGkYK+wWyEOZmIHeFG6lhiB4ySGO3R3RcwpBPVj/z6SgP+9g+TA7eTz
ObCKwHPdT74/n/A8DfDTDL2PGpCihrtuxQwEFf5BxX5ITj/4u2EE8rtWEnZt9fmwf/We1+eN1zC/
9J4gXtYKGpGR+K3AISIGJ9DTj/xhIIH9oZ1E/+sFmDP3gZ1tXq9W2TrbnNGu5CAoSXMCooVje56S
5WsawjU8Q+8MesKTOpmefh4QwwlOEL0kP+4vYDUodZTk52QEuKwSy9GcuFMC3JES4LhrhhdAAzDv
8fyuEviYnH4+7McRDNg3k8grj58vh3aT42uyfr7SfDs574Jg+VYosWDO7+b9cUhH4FqhxEvMLsTc
KosuH36XuH6u9P8KwaP+L5Ec+3oBzsEy9M+sOQRYLALL8Cy7VQ3HTjHwUIQ4BMseVPoxk06gp58v
h4EEKw7tJPrLm89fL6Ns7dV7AM5gLoE9xAqCQEu9sWaIyW1F1H5nEYzZ7gL5kJp+5HfDCNx3rSTq
o7vPR11JQtiMPaNHzAsQxG89M7Sb88eCiYFIkIBgTbCEJ3wCIf2QHwYSoB/aSdiHFxB8G+Rrfz/h
/nyuMxxEfVp5v98yPPbMGNhSRKLAiIjdrgVirn9ETD/u21EE6NtGEvHB/edP9NnaW9fpOWc6dy2C
Ahb43Tbt27ZJxx9mIEKBaJ6H/azdtsue4dtAxCkE9SP/PpJA/72D5MDsAgyir4nZStjgjMKG4sAc
haCmLDG77dpjDUuJ0A/TXoLJvw1KgLnaFfMn0dTPhc5Qgg2dHpIPXy9A9qibwF8n7h6IPxc/Apg5
sLcI0Z+dT3Ace263YhgJ1gCB/Ql09CN/GEjgfmgnUVcvIBo0XWfFOaWPIF6DZSPyEsz+7efIEQPb
EglcK/UJYf8xHf2g78cRmO+bScinD58v8lelnTXbLa7zTXYecKcZ9i0U9yZSjh1g6RqcY5BI4t4t
I+IRJ9LUz4OjwQQjjvpIbigXsMU7SpP1xjsfIzga4s0szwrie6ZOR/2CZgDfikd7+54mpM/H5PTz
YD+OgH/fTCI/uoCY3HxTXj1twP4JXs8HP8UzEJKjaYmTe6U+g9hriMtB8qYI6qCrc08kpx/+o8EE
D476SEbMLyC1ZJpXG0guyRNzj8ifK19evgYDU2J5+T383FkG4jUtg7BiYONg+yHVwUkk9fOi+zoE
K7pdJCemF+ANrDbJ8zm1MXhYsPfVZirvU6yOtTENmzMMD0tl5ywQXPiYnH4O7McR6O+bSeSXq89X
ynd54m7OGOdpM30kGfws5h3azvznBEh84FhOkvdb9Pult/XC7v7f/01cu97sW/sWZD/27yMJ9N87
SPzvLsD6n9tnTi6UwQ2mYW9GRDsJA4GdDgPQ2+4YpNTuu/k91FsGnEBPP/6HgQT8h3YS/fng82e/
YtneL+fa7x2foCBdGYkMxyH2fXp3wKcQc80B9IjhYN+sq4Q/JKQf9N0wAvJdKwm4cgG2zy2cfcnC
q6X9csajEwxY+QziJBFymd8+IM67qIsixEBZloGMq0N/F/wTiepnwdFgghFHfSQ7bi9A+tyG57VC
23xDRpA5Hu04cRx6gL15BmxQFnyyfkZ8SM4/8GA3joR/1/wT8hewEIZwqupqAv/ay4E+Tfd70gfS
+XkWTB5WfJ/mnWXQBkAZsfXOBFAJ3fl/oOVq1QbEtl199PSjTwwnmED0krwYXkAs6Ba0gB1FcK4l
/dXb/x43YGcF3F0ICaGdpj0WSgykPgO34AgAmXt7IjX9vDgaTHDiqI/kw+0FhCRAb50zGs3BYUaQ
RXC4qDckx9BcG5PjeDIQ+iEZ/dDvhhGg71pJuJULONcyXkfrMybEAdyiwDOC8A87jRyYnhAABSW9
X2Rbi/NDMvrh3g0j4N61knCPbz/f1lyFeWZdff2R2C/rPQJ9Qvb3xAzFtvF8yPCn0bGuZQVIdUaQ
6yATFv6pdPTDfjyaQP+4k2TC09fPZ4KWZuFZsxEFCYQI20b2dztaP3GB48AVRnDcYr8t0FW9J9DT
z4fDQIIFh3YSfU37fPRxsm7sM8acKQaScN8+7Un0jq1DQcLVNgy6P8gO/V3cP6akH/b9OAL1fTMJ
Ol5+PuhK6IX+eaNrEMSEPUSxVZxd0CHELMPxCjDx+w+MnkJJP+zvIwng3ztI6JULyKF6sDdZcO7M
EpbjZH4X429txw4HGBo8YUEEX5eDju58P4GSfuQPAwngD+0k7g8XYNnMw6RcnzGoKUBOOUR1wK3a
TWwS9muIPsgimdX5MRn9mO/HEZDvm0nE5xcw0webBJI1zwk5ZPnLDBwO3W8nwsbt0Uy/hiNcEo32
pUiI+X4CPf3YHwYS4B/aSfTVC9CrSrN5sc66fwK7WLA9QsMOyjZQcyzpwbdtDxbB2Zd/SCv/mJ5+
9A8vQqB/aCfRVy5gG3H1ZthPwmSz3gvdP7frwZuCQ4osK4n9HGARbOeyEMXniVTyE6npx/9oMMGD
oz6SD5MLMHRWiX01XQfuGbmAIIIAGYVwVncXsDxeB3CcFEL5CBhBhPNPIuUfWPD+FiQD3ntI+KcX
EEWDCh4hRNDOKYYo+hoOTED5nZ3v1P51rAYgpkmDMYpkMqpwEjX9HOgMJTjQ6SE5MFI/39LHG8+0
8zMmMgv0dVv3SBD7i/PAeQmxLd2w18FkTs8J9PRz4DCQwP/QTqKPL0AJ363t8pzxNBbiNl2LhyVM
nI+f1w/ufhyB7b6ZhPbu2+dPbD1ZB+csRwJJgyIUuYNUnGOrEjZQBIlD/CE5AaRN14v6mI5+yPfj
CMj3zSTk+iUoUyhjuI7Aptkj8OcmDex9CyLEyuiDOD+e4BCPB5O+jdgL+4duI8SrU2jpR74zlAC/
00Pivxp8/pQf5oB/ckaHikfXjMQgENbvJUe64qU90Qu+FneY+8c8OIGefg4cBhL4H9pJ9If3n4/+
LEzCl3OmKEBiCGRgSlBvZz/5j+Y+hcChakXSvlcGwdSVPCcQ1A//YSAB/6GdhH/29fPhvw2TLDfX
Z4wUw4F1SMqE2jDCscQH4KE6D/hRMPG3HwL4U0jpR/59JAH9eweJ/e3d52OvQEme1zO6UCJ7LYAB
L4l0b0oIJYMupiGWAAdztz4WEan/mJ5++PfjCPD3zST0ygVM+93R7Amou9fwnGY8nD6HYAKkXe7m
OIQMOqKfAg4JUMkBSvfsvFyCBafT1c8KcjzBErKbZM0Af/6q0Lyr1dor1q9hshfMZzCIIAGBg/Km
ggimfZchEtTuAa+XY9sKhV01cCIZ/Ww4Gkzw4KiPZMDqAg4PzdZ5Ymf2OWtnUCwNxWXhUArsmGwn
/jEbBIj+IMikBfVw6O4y4ySS+lnRGUowotNDsmF2AYbRKNmcPWNQglNxUH95l7QGsqe7FNqkEeAQ
ZI7sZBPwqMuEEwjqZ8FhIMGAQzsJ/0j7fDE021RnzZxlQTNwnADnQXeqgdAMUCES3ALY2YJ/jnH/
mJJ+2PfjCNT3zSTos++fD/p9kpv5ObcTKQ7OYiGILENC8vFsh1OkNNwdIHD0++mh7mw/gZR+2A8D
CdwP7STw94+fD/zUzqz8vCVg4Gw0JPxBXUh+l5V5zABYD2Tw4SQi+kHvDCVg7/SQwE8vwAdYtZcb
nNP9gjB9mxIu0kTJZartEFgZAg/9+VEnUNKP/WEggfyhncR9dQF5Czj3IOhzzh0UuFVCpFv3i9g4
gexAXmozRUgL8xQS+hF/H0lA/t5BYo4vINA230TnnOmQjslCDSnYkOpNOpZahSvJkIv/rnC7Av5D
avqx3w0jgN+1kqjPLyAZ9mueZued6GCsw2447IcfB3jaQw+whQW3p7yfDeoCfgIh/ZAfBhKgH9pJ
2L9egGCfrJu1a523Di0vXcNxZlYW+J0IP2YAHL5CcOpf2ldcbusDdxlwGkn9POiOJdjQ7SI5MbmA
pJHZ+mUD++X2+uq/9Mflzez/7FH587ACVAIQGaipz/5DKRI4o8hARXKpU4mtyxBIM4M89QN9v6Kr
nys//QDBmp/6Sf7MLiCbQbeD8zq6ImQkvxWfEnbRhGNHFxQyFG6QIRbU7+eeQE8/Nw4DCS4c2kn0
9dHnW/6rcvO6OePZFEjgFNttXRZszbfPsZ8LSgKiz5DIANGg7Wc/63cbkB+S04/9/jUI6PfNJPKr
C4gw3G6SfP/yfy6KKKjOA1oBMmN3VR/p46QGCsEpFdhzF9h9gR7o7wqjj8jpx307ikB920hifnsB
mCshaOT2TPR6//J/jjxkLCO5vd9j71fJx5EGCewiWQC1DVmebx9CLZ9GUz/83bEEE7pdJCuU5ecL
njfrbe2d0wWjQLTD1i8kasJBoL106YQ44bgEXJFAwwF2rrcc5Ekk9TOiM5TgQ6eHZMPX+89ngwIH
o8P/vlI3fvgClZrtl6vlJsqfPfiP8McVXJTz0UL537v7cQ7LNFlDQPAjEo4vqPzVrZtQ/BYKtHJw
P1J/1QgJhCTMHbgGcjd/iFjsSST1z5DOUGKGdHrIGTK/AAvhzlrb5zXQIKkdKkTAkQKuv1IuDScS
IE7e3qa0Z/3WOjiFlH7030cS4L93kNjfDT9/dUJd0+yM0x9qAklwagzqouyMhOOYbBsi5EGTSeQ5
7Q/J6Ad9N4xAfNdKwj27AKcdZpl91vN7FIS54RQZJLYf6tEfGQcMZCPBCTK4w+HdVekaZScQ1A/9
YSAB/qGdhH/+9fNn+/316vrqwU5MO7gapa3MSffr/8/NNChdAxkA4KqL+9yMI068FcyFg5YMpO0d
bIcuK+5Xv0FaP1N6foJgT883SEY9XIBKgOzw9Vkv14BDxFDPEnYt2P7NInQN11oxsH36vnXd5c0J
9PRz5DCQ4MOhnUQfP37+MiHqvGyB+PMF8p+iNj/fGv82a8gL5ck7yt/L3p2LFf8p7bdJ6uUmzb3s
JA70iM1zseI/agPqyP2KF7/Bpp/C0edi0n/i8G8r5Z9d8YNPrK6ztQZ3EWT14p2vv+7dr0Bi6C54
2Kt3tnwdvf79BeIwbwpz66K3P3EUdJytk9Raex5p7h2GbtZpBr8C1Rzh8i0BwaUSLNQ8bQsrl5u3
HpGGjNu21hrEnGFPsq3GELTbKjDo7dAcVEeVRAk2zKAS6pertD1A/PcXCEJDnAhB3A5uY3krlfRl
/5ZQp682w+AAye7/r4Lcvw3tIEv//gIxgWj7rZZMCDcxUGIM7sCTIH+rzbADEqKX9RJyi+HLzH+X
jO/5JW37y6SiE4WJGdzQ0qooRQ5bVSxtd+a3APU8Daj+6Wkc5BnAffECHNhsswq6TxMds6w8KvKX
yE5d3V+wjXlTcg4OuWwWcpaNEY/srWv7O88Ev1AUodIpggxCuqWp84a+Y1hs7lfusqjRTWXL4bDK
qkGU2hpdhGhgs+7ElhmlMxN6XrQHVp4G3wnCpnA4+ydYC7GQ85DxvCXbCM2wyKRRVsnfMkqaeLbI
bIPN//iGjECTuLISnAsR4YEtrmwbeui+IyQJB5Lj0eJSvhEKXRJUzlYl95WuMFOZOHVebVHAQfA9
N1eMc+Pkcym74YKh4OLEUGhTZTOlYdZygx1Dza1XyXyVwvsq/mblt3QxyoofHD+SHC3P1MzSPeeO
T29Ea+JJSixodqEgS0n8gZQ+NpmJAzPCVaKwUFJ4lFoqP3UWoaXV3Gsd3vHFygrmnnXToEeRGjTR
QJIGhrDkkBqxC5pfSoKDU8bEMcviMlpkNDVwLTVHQ3tQsUPKtFRKQgq3lIwRN0BjLjKx5eMQ3cgP
zVq0VF/IlMob24/8N/eZjRSXum2EF4/yZ7YYKZGN4/C2TG2F9zcS/VhLK0Fax46B6yLHQbRg4+fY
cdU0dHDEbgrjKRMMHMjYzPWUGxVhgB3bw1z83WgWRqCmlk6XDhbyAt5YUKj6O3I8zHDfKHuSVGNR
bLDXRFhmJnQ0jlyc3ga2whpYpJTQNBVT1mEumJGauBPeUFH5mFOKyA9MSrXDEQo+mJNM3yyRBchl
5uD6etj4bfs7KyF2zMT0S1lclrYfK6Jo8JhPa0Otad6CiWDwupTa3DQoYxvXVHwXZnzxAQ0/rQtY
DDQIHbjvFG4eQW0plC4JNcoy161FfplJ66zOLCUr00YRo1LGUKGMVX9zFbZLD0puwbLn2kXIHT9N
oNgsD5tEXHq5fG9YkYWRmEdKUDjTKrGyD572k3BrDwhJcHufCCmbIFAJ4WaUqKByrvLuKkhixlwV
q3yG7lFkjLLSn4iyfV8ngYN//YrtDe3HIhWeCjcqQCoolEyFyDBs0BwhapgBzbvIvUtq4TFDQ8sv
pHs5M2hsS26sMU7a4MQSKy11yyGkYMBcjqw72y8WYhlIOM0lbuRnbqhVdqGKlbP8NX2oxfhIwcD9
VrzIszDjEMPLAsFxmxUo32VNeRVEM5QPgNuIUzJpKLCqzCmMjXl6WLtDRq9GdKlFhlogbEUatXFh
EsqYznEhYH6VDR1KcXR/lkyYcTwSxmjQ1DhPVCtW5JmYwzsq8MUkwTCOKdW4wIwihpjzMDUWdRo7
PI5pTL1S03QcDoUIi/P02VxZY3aSPHljU7cGhhZrLFICCrMIM45qLIWtR/2PkvpNEP+MBlR2puHC
TdjJIeaIGcH2ch278kq6L2uFezFjxWFxCEsgwRavGD/QJLz3MszeehMAovKxQatRoscyzkOcPMQG
pmIlXkWzcuJswmd4DxTh4qNZJf8kKt649k5nO+s6oiIx6bJsCkteOaNoyte4lBRrlOjhJBxSwwDE
6A8GsP3uzhvdWBTfmZtgWo9zDWHDmLvswLAUY2aN5KFpKOySG3GhUtu6HQ7lXAs9lYpVz1IjS23c
qcMrUnWfWWrA4TLGVYaFVAENVkjY1awSoyGaGKPylllUy5rCGcKRD19UKwHblhrnA0/EXHPDV5NG
0FNjJoe3tbGmw8csWwaxwiWY/+7NDRzq/DAaOItoFt6wrhKukpkzoPRfz3a5NZdI/sJ9znCTqgBB
HygIcoybCzupvmEV0sp+oMfMDTNqbpxpOvfnMhaG1Df+IcX+Io9htmLXxWaFhQw3qVLIOsUoTqaU
T36leYEihUpajZLyNkkGHqUEjJKkCozzkkEuacjWG2FgxVoQqVKp2LlaOwNJUIwI54ES8xpjKenU
mQiuGjyB3kGSRlnjOIJFp3tP8Yoa5yPpm/MkfmNmxdzXqVtQPFyMnYVTKb6ESxAeq5zGAr+Si5El
qLAe4nDI8SoV6pQzKBtVLjTP1egM+xZ2Zr9GkYPd/B4UwWpBgKUAG9THKNYO2Dg+z0orY2bM7Id8
zI2se0OJVG8aWwpdaRSNw1C3UkUMFNnH/kwc5bo3CSb2IFblRTiqNFbndTrA7Lc6w94sHP6aRCjf
QtAowP4PnMQFkYbasiJtYZHuCon4sIobI64XnjSw/UHIjB0ZS4kuwno0PRbk/8SNDJzKmm+OTHMc
2SMPLcRi4QQjWh6L5SSNHnn5XsrGaaohcybUCs2ptTF0bCV+iSTdLHAWjrMf9Y1lqFSCuUWQ4YTG
LIP5VzfG8tq8jX6wopaH92b9XUpumEqDfi5RvBo7llKXipRrAlLKEoeMnoSqza6aUE1jtS7HoTPn
fC3xVMMeeJZum8MMBWDbWAoDy07mbrxwXND3yGeU2pk37iyKB5bTClmw/mwH4SaYZ7yt5EhW2eBe
5OayrMLCLPINEB9nA0RrzlJKcf6cMpgTV24+cVg9dBcFNRDr5xpsRTEYBk2q5mKAY8Rpbg52iCBj
j4dXBGL4MAFIwRJ0FMPHFMhITlBgigaWi2mnGWaSiQVVTE1cWgxO0NSvlsi6LfJZKtl6IT3Y6I4N
Kuw7gFb5m6YM7IuIYODDUoezX+BCEUvd8NlUbBqLXgZ8luCyckaGWHNabLCp0sToA81BGk6CALfR
Qjpemz4JXhtpXNC+w4uh7SZLU5Je0wRMN851HUzHyAJ1yW5Lmf+jnmLIFQiPk2QBKku17iGk5Lf9
Hfmf2bSYwvETc+WIfoxzJm5UOwheOJFv7fyx5fC0YqNRUBTc1Ixj1S1NlW/MZChHaJyEnPEB2D0E
QT1DuBUWiJLh1hAOPPMuQVTp8DZtVfSSkYxvSWkJOhiO2ELi1ORyD1umMcg4UKqUv5Bdam7HaCGI
oQ/eCL1ANe/9piMLFh6YNW0Jeyhi3x4LPyYHZFNl+jTbLI2kHPBNrlh8mWExjnW5YSi18UMDA8TC
B9ZeK1S66gUOA0FhBlDLUChWbC+mOX5sZXMZksKcXuZ2lGq0m9JKwZipUkUw834t4UhrVoDjpjQk
oMPZxtZpRsT0pkyPt8zQz5dZnFE4NLSsQikWGssCz/KJ4xxRdRn+A/0JpvJPbwjpqO1BsrYABaQD
ExOvStiIS6KIXbruOJQU3xlZ/KvscYobzhtP4Z1hLs+RuQ78AnOFjJ0GhAI9l+iZILs4Ch+F+I7P
lkb0ENC3VTUJqlUdPdTpc5zBLKlWljcts2dbnPDZFKxlN5i4zVCqh0E8q5thRGGG1xzOAicuxTbv
K999pGZ+oTgjFA9dNgThBx6edNMkmt0MEwdX0QLZsOpvg3wmiEOffqRjEOA8NY+bIV/PXOpHCD5H
wwpKytrYoHQEqpf/LprLXF6i8CFG4AkNERAi3VCmznIvXvgg1FpYzVNTLcUh6LgCLTx6JAuTxFeZ
4IeMHLAHpqJ8IyF4aV+lvAFtF7jwxiD5G0qTqW+Sc882c9ZagoeNRNWAd7IBRWrM8hsjHwjFmgnn
Abew4zsP3FsxGzvMwCojtahHDmBFgaJNVETBGaVcjXxJSyRD5YRZHer5ixVSihSsGQYwFZ5Sy1Zk
E0fiwGMUK8VhughqcHaGia2EwiiSNJYfgf8sorsiv7Pgq7YrKgm3Smulkh5yWWc4jeWGEKOwDXCc
W1mdRhrnTEph/OtZ/ZPWBrMMrl+H+xc5WpDp9oqDrhiJ7aA0kWDwS8s2PXDYRV+JIinDQchFuBao
RLGZCH2wan+ypqHYuQBrtt0lhNPzb0XIuk+1GrPMq4Dmlo34GhTYTxolbDQ6NrEUTtz4R0rNaRfz
FShTc8FlY5MbG8GAMWZ8/JD5OgiUtHqkJN1DM7+asf7cZmnsCgsJXAFhUTNPhqnwPI4gngBGYzIu
Pc2E0I44rp3blHdUzgFk63Ec6oWsFmMWTQPsc/dg1TW3hqGI8kIuco22cMmpgqkXnM4aKk0pqTRu
igBH9Digx1W6MQOdF7TM08JXQxzQgB09lheFO5s3HE7KG8v5HtYCFrwEx7aPmXza8IsIhRglD4gb
m4ViJzcep6MKB/Y2u/sfVRZk3/wkOqBsDVyZA0kJUPKTFQmfRUrjyKwDjl3a3Ni1W4+qmHoj4dbQ
PKX8URQ4nDUFTr7zSGVyxaixaWKnFnFhLOhmXIUx1n1wSSs0i6ypxz+3/2M6Nrb9B0NU/EL1AtxE
KsvhsFJksNhX9Txsxg6aWcHsJoRYm6vQeQBWMz/iQTdz9aYqMs3lvucSQBDCX9OwGvlMpHMFlr0n
2V7XzkyGmI+sGOGgtleWrbHVkHqObpl0hiiVMSdmoQbig1HfF3mhSGaM2Xpt8gsuKsBRmvHNgBJv
Ig5zYAfQjK/4JQiE5Kau11I+lUMaHKYlZefgR08LNYwVI1vSFMTsQoXKx4HE4rhSTQEXjZqIA4vD
vnmXCqFm5M+MXaoO5WIhuaPluoWsBn8wd4c0qIFkxoJz7YAPb2PRVGK3wiJS6wdmmrOzmBuwJRbp
OW8vk3Wpmsxt6SlRk2OJmnkij834RjDmhlOqdjEQklcOZJs1Y/NqaGeFYpTCNEhuU+GBMY2ha4I7
Ht3EmbYWXEsR8uewEqZ5Zo8sDn6winFUPTuM6qMNLVo49iOcNpbOhIMgSXET6yh7YWwF+QbIdZ1D
YesKGcmgblhNTEBmujWm+Ds/Ghv1qHLVKIe4Xp7fmlyNffE58l4F7o7FSaFS1UBwB7kNNvPQqVVT
Al0AZr4eSvgemDkInh7YZyrSrWbgGzpNq86Sus9plXk1HV0C5yXWuVKTQ0V2taSaudYA9EGxyOZV
Ay6wXsAqV0HReANrVDu6gQYhbePQ12J3XHtqdJ+5Ewir6p6HG63iQfFgzhzR6jTyBqUimEoAqz6d
2blmIV0cymqqgXywHl0Th0/mRNbDubumbmML+wwulpWWj8phDtHhmxxiqeIIQdxlaT2ZAa4oTA/j
le0AdTUPukyxR9HE+cZj2lDqRcKr/LfgA5+P+dnAhRtQIL8bamjChedQN/ZYModgy/uuHLBLJ3Ek
rbAjGldxoYCDaGGR4201Z2TNoQMWFijEtUwvV+VQnngiBHbsWJxbPHOfUmia0u4HOuMnWxjihxJi
4UAw3FnEw7UVx5TJceLblJFXS8fycsUU2FB1g8L+XYsSXp0DLwIhkYfLwSRCM3GZbcSSU9NLxwar
IhLyB9qib3m6ACe/WWd0c1s68gcyEy79IWUmxCohaCnCNhQgD3sIx+8GqaYU6zg1s/Q9bDcKjVSf
HkIgym5AEuhxoEL8u+I0kRkG7NyhBhbM0+bBAxkLUfhoJG0YW30G8RNlbcgi9yaIWZpOqFTUI4pj
pSrmtgAyY1Jbm1y8bcoN439H6YT2nov8NnZuQ+chKH40ki5xEMVSmERBDY4pDDsNrqPmggI2JwNR
eIxiHeaAY+lBrSS1IldaCJaUM7aTUYDUqlTZXPFsBVZMaYPkxbDzYHljCcLKuqDwQ3YCAY0hGCKL
VANnUoF4oQqhqwGj10qsFXqqmXNpYTyFP4x790f0PdQENZzAPgp8D3aN9FgTteLR/eY/M4/xhBmx
T/WCgr+F29JQbBpLNGyj4DJU4U9gDhtGd5tlQQ3rYMShaVUugoHEDSP/uXBfan9WsRO60KliRjs3
WTmi0gAzsPtlR8NCWDnxlA6/+2oQT2GBN6xux2PGncgQxDFHnj0MOF12B1WFQWEHJqYLBf5dLOm7
+NGNsP9YQ5g7VBDEOxmQbCACsVdh9Gg//9qUAkf358kDRW1pyExrz7H+5I3UmQQepJc3S4tRuXhY
iUPHmfK8zlS6IWtgVEI7L6qsPYItOExHCkxs/kmO1YTXiuguQM95OIdYvNTMMjCsa8wzg8LGkaVZ
jS7Y2AT3zcFmpKRL75H6HvlKOE8VMK4hQuBhcZUZWsmojq+xN8aq/i56ilvrYYiFBf+9eGB+WMvg
wYfZsDCn0RAIGsczS3fhB+Qnr1SrBIdT4ybXkQY0joKHaC08FINQdwNMCYq7AnH/Q0gwggmXYEZU
bUbNI2wDgUPrBg29CNPrIFXRUBxFCU6YO/FG1KOx9RSEisdjT0tH2Q+IBILiZHD6KMxcIG3GzQRN
VijNH7gDUU11cypiUCYKrScaeDDU2oEADSwoR+GeINZCr4ypcUeXEO+AqA/9yo7MgQMxHkeRHBzP
wnE554bFUHxNQVproc4+s9+cSW0DCAGEPu/iEsOKa2BzS3Ma1XW1sh4LEENltCYY0rBnVbxGaFEX
o5pbWVEzEKqpbOlOqkCfzeNWKQQYLenH4Js7Ex/zEufAkpl/H8cY/qBIgz+JoYrUUAz1ilGYDKei
YrlKHColPK4cyumkoCZSMQtLGqJ139N6XEIME+T7czFEA8lXsgai9lppDWxOLRZupjD35auwKWZs
BrsYOIFfkrAPe5SuBhEkqhgmouKZilHokTtIhQGbzV1vRks64lX4cugqAY+tjcXjIMai8/85+67m
yHGsy1/EXRIkQSBiYx9okmlkUply1S+McqL3AEnw1+9JfTPdElVSbmfPxEyXqooGxHXnnHvhTZnP
lK/LVWRvI+532c40VraxisyNYaxYvU3GuxwQa7ym8sVKkU8dTVDEwzptw966riPP7G9HlCZZIISP
H0rHZU1Y174Y4ercGdslwhkUPkjEEawF6DswkWeqiI8QCNSfJ6YHk4YspLin2X9vqwjL7krmROV8
KKUjXWeEhUfpVLj5AL4jyZ2tyA9Gd0WJ3Fd1wOyS+Br+8UrdBsRr5mci9oeAfRKjWmDywSSCX1tS
eZ3ZTfUoE+NgPPOKq0C3GzCsNWiNiZ2JU6+HEb0HPihGgiIzwKl0oPI+oBF6EZlDbjTzYfLLdbuV
N9PV+EiCbMWDcQ/TSFt3Nrwy2crpvsm9jgQGIOIHsrfuVeayPVDybNhnuZcBMddQj6ASXqXc7SuP
pCFLXPZzflC669nfy9IzbZcKr3DcovaBZfbY23viBKW4LXpvHAKnPAUomQVT7Xcoy4Sr77OXk6Hf
qm9yWJvZfWzdqCEw4Z73at/syLduHW/KKxHM2zhMQ37IQy0QO7W3/DwEtvqEP3cL9/5YfR+vmhuy
GuGXzBvLdNvsxsGWjPw+C+zZjbqtSkORX89iP+XXpYXn8K39lHlAfK325A4jE/RXoDl3BkKO4VkO
vo037rWHk2+81vd4/PivGmn4g74Hv6Y/my8afGSxA07sxG70bZ598DAoiOBj6N48UJ/6tWe49mq+
Qn67slzEW5+s5peucHXuag/VD555Te/hefOHEXbH3PY3Fvrkatbzlj4nh7520/v6HqWQtm3uihYG
OlSnqMl/8f2oeZbhaaOLn/c/BjgtUEk5CgxXvtRBdd3eps+ATbbsRm75mh6y3zHi87jtrop7+6fa
kuv8BzcBHLvOHqAw/l+bttmDaYJW9i2JEtoVxs42T6Y606tiuOujHetvRu5rq7zeFsNaTVfTcCfF
PrWuY2uVditJfc30G2OVMjgduAe/0ELeh9z0Nbme0zBNVqPjAcWwGo/+BcCa9nDcftl7dobd4uZP
vHJPygLNpYES+0ZeE7JWckXUgVjXee8l1Ovx3tWVJq8LcauJyMvta54+NvE26l3nDK77B5sFUwER
kknI66is9y6ESdPh0STmwzyXza1mptVuKI3JjYbJClphq3/tIzhBywYoEgtcCYz3/f2ymqpsHLX8
EAFQ9kTK4DG7dlvr+S/FNHoOJP6AAADcQc5xapA2MKOWLTBLnjXmIBOWH7I+avxZlT9sUsm96eSd
p8RP3YDDVKiSElEHHMIHJ5kqr6gqhFSKcCVKAuypB1WvtFAMaeI1XIoVj/ufX6dOy8+A5m2gQSd0
XcdZeIQsQM52knomsjI9NDOvQe1IbFNKhY9ix5tHIjdf385YYrmn+zEcMIamJMggnNcq4A2anze8
nJu+SA8sncdd0aqrKYvYKu+T3k/T+WdLUVGpzEwDxWYQLQlzVoCGK6+2im43dKgZ8T6dq2VWtKZc
k4D1GueqSfMzMe40Luydn6fGST8BFQWiCtbGXqxMX2ptlHfmfCR/SdzPcIvBLe61Wyu0j1HItmVQ
34EvTY7xtv5tPsHVgxRN/ypyTyuB17pduqLZ3qpXJRKwCt4kMORNCcAlXWnpKs99pCR25BNAP0aK
+H+U1o01rPmhzHaxsasiz253yPLawss6t1IgnFacecMc2Gxwk2JjiJXskESsQH3yEfm135bXFQF4
e6dFhxHpfhakbQBMAImI2uFfTc1Nf9SBumtLkFzuAOVB7wLJGExAJF6KdAm5HOLRk4D3g8bK8dLM
SzK/QxJoe814ZolfRS9vOYTTEuMcItA6+Oc0zvO9TeYYCgH4tdCPc9NdQTmY+6Yz2V6RIFA22kRc
WO33oUL8bHJkV6V+axnRS8bzegNSZP/11lxaLMUQMxtxnWFrUxwQsMhpUAonFCZbHQlJDbA4xa1l
jUMYpT8NIpG1PqihXmfjxM+4itN13y8C7ovRRnBOaKp9PVz1bS5VmU3JaZ9Wx4FrK2FA1NVM2eym
NHJLkhKAWbQPvn7Vj1sb1JUBcZ4OJIG+akvf3lKzDNEbZlseszobgs7ZKZNGKPKQzWdlvvrXNzsZ
kvV6LAkOh1k43ime7LSxbaxr1j6nSYUE22S/a0M+qCI9l5kuARJcHiACpA1IB09hZQHdmK2pA9yO
x2M054Dcqh65NgFl8/UrvQaLxTezOXB0UEM6ZLGv8rY3XiyzzKk3Wjoc2TVAN0Cv7nSfZO5IXX2G
+SPp8xiK3nTNir3d+7Ee2Mh3IGitHmS6qatdlhw0fttMu8YOsiisue3ZxaqwA1L6jQjk5I/tjdnd
N71fxL7Rh5Pmc2vd575IV3a0E0bgoFDku9gKlBV085pHAbdBUfvGC8pJsNYTUiXh0dhP78t749GZ
PJ0GZuo1N8i98PvFYz64eu22SWC0Xozsc/Ck8GpQhsVNbQYiXU/lTeasxtcifo49pnkDpDftqjWD
2AmznSjXehTmYzhcV6E8s8gfIgViBP5j4sSO0zieJe9r6VqJU5B1edTz2eN0uAXH586cTN4gumdp
17cJ4PyvP+wHXSLOhzrNGDCwjTiYmdNJpG8to3KSsSow8eQITjJDGTj5qnSSwLRtaLuG3vJ1Uwck
NEzrShNx0NbNOXr542s7KKtwpAMoXcNyXsPSm62lx3OcjPZUHQvNeizSMvU6K4m8rK3aQGSE+Fn9
Ip26OPPmH10CXDD0mAQJGcTXp4NR3r54L1XepUPTHRXt+q1goQYtnp3YXmnE2hl88Q+rjOlWOIUI
Lgg6QejM3t9ME7qMxq7GzUZ2bHVj3VdFBkrgJRn3tVY1iLay8GYOCqlo6jOJ4B/uDuWpickqUAGi
dGULELVGvE+qVHVHrdI5OIvZH6r42pR269tpeq2uxjbLQALGj2Dmnr/eYB+XGUf/YJQazjwkOurV
xb2JlTbxwKru2Jf9ru0J6hqdw19I6k68P+unPoQW3A2wmAVFPSTnSyCbj3oHiZ/dHyGtEGsAWaPY
TNocu5LQR5MkiUeqRoFgztmZ7fRBCwoJON4SnxhALlQpJnn/iRO8jaM1YMDKUkHk1un3CfTQlTxK
oe2qzoQVE1DSk3A0lyMgeFCIssBKN5THkGA2hb4Ss75yRosee/DsX3+G13V+58AB7zPLRLQHsY9B
44tgnzWFBjFurB9UK5gXT+olGdp+Reumd0kOdh/JgAPpOqhMnk/wzAJFdJs8iZSA7LJKayWYrIOS
It1rzAOxCxl0JRRvTXbmUT/sGMhV+engOgRr9Jsvn3So5pFOFW2OvIF+e+7BmPCmNbyI5D+TFoqy
r1fmQwA9abIxgBEb1DCQmi38AO9lb1SxUx+VM5mQlEO3UkSyOGOD9lLUifYTCxIa4DYgAqDEXfjZ
0e7MuidFemwhVkvdkpNvpjEd+mTeJG1aX1ELarVYzSCBrbbZURvPwbXCvJ4kvY30mO/riOeraIa8
Z3Ls7UDz8aaxU3OXG8AU6PxssRLUbpfRW55o0A3N0ljN5CeDkFdLoh88TrQNHgNoKUBhUkw3vLWB
dlfc8opOQW2gI1ERlrbV8qg+8LLyM1PgA8yzFTaO3t9JoKORYMPd7ARFRPgBsgJli3rvtELdiPRM
evqHLYsRsIgLaOBBGYvZLO8tqk8txmRfZMdZlJkXY/iAN+ht7TuFUXv6DMgvzwbL0/tIoKeAQbVr
1iVIV53/1oV+nZMoMCdreML5297cAQroCO9WFtTBZwI3Odn2e+PCk+IpYWIOir3X338TwlpSxZKz
Kj3ao5aG5jiYt4aotSAeBHGVwI6SUQ1BQYOqqAZ2aoJg1DuYfyJbzW9MI/e1foAgMCpXcz6nm5mn
V6UziE1uyTAt+v7K0uKdiAyy/nr3fwi+2ItoCeCn+IvugNOU+7dR0JRVpyX2OJykXTw0sTuuQLK5
sQ4NO+Nj7RZskv6/v+dppj4SDwdqo9OhWW/vORIbUl02dAeSiZ9z0f8uk+KpiPJNySJEQxBgmp6c
ycmN12aq998IiT9udhLVoRt8GRpy0+wILcR0qFLfrK6pdXS4RIvOY1W5cSfd2Hi2y2s0JIl2W1KI
dyDSTF2sCorV2BvbNkjT2I3R2KNKT0dzRsp630TJ1isIDKLZjWdoMsgPR0AH/INONRqrdh2QPzQB
keF2IDmQsXVWuao8kOlmgMynydeR2ovCd1RQ5Sg6URE99kXrDc1DafwY26AHjyftjcVXPHmB/rdI
ABHSMAK0XloPtF6zp4r6Y/VsmrsRHTeGC7lUv7dZIBUoMSh/wJfSgEqPZ5krpxetOeSAycvWr6ZN
7lxb9NbpHiIAefTJKqyA5bcxHrg7KIBn9aqJvW4CJHujGl8xV/sG9wvmK7U3kbNyTnpTXCrIK3RZ
IK5DERkazRn//DEccFSiOGYTJ5BAhrnMigtdjUpSAldpmpBQTEA5o/Qmhr62Hof8zNaEM/5gyrgd
LAHzYTFoDv/6fnOmdlnqaWuNB2mtRnJXUzeab/seH09vPbsP7AKIgf3ssO+8uY7wEevomIjnRG57
85tp/Tas39MIrKvZx83vQrtOIredAyt/mmUI8Zusd5EOMubBYA9KSdfKnuKBeEJyl0d0lYIv0zJP
RKA2oK4YIB4Z800kD2NyXZMwZs+SQyvV/CJ9580mgAx8oV6mnkEzV7QN9vMTj7Yq6VwbbT0jtT1V
AWAHpDL1YjMkWmCOlae8EUo6a5TAUEagc0CYc+GrAToJkGq8RmNDVrtCAZzULQiFsXXK2NXM34b9
K9UatzL2/HlCVdWhAUyDor8CbBA/t3UZDnh0BWC7w+8S9DKNkQ6g9RHyGFdPlav3CCs5mO7hm/0X
eghGgPKdmz0OUC0VHmF3XXPI8l8WWOSccAADG5YULo/veXyXdt9qetAhnUmea4h46K7lKHnRWQTF
W5kdIjyMxTe8DmXzDToq6JknvzAho8COlaFm+wwCdUDS7YYRd36sEfy8KHE59wC4gFCTD+TFOE6J
DyrcsKDyyq8IWhYsz8EDJ4Fs7rQ70IPDD3M3lR6A+jSsK8/qghEeQbgW9BwAbiBjI34NSR+ipe7n
7MdIHjUe1HEAUqhM/GH0ZR7EptcmPpWhk62LKuQokqNtCj3j+BfvgU1uiLNp1SrrVuOpLU91UIZc
Za8/ntSt6KBGR6NcPz3piQIx903W3yYQupDjjonvPI6/ZscHrydZiC5DMLUduef5Niq8imxj8Ryz
TTH/5QzfZ+xMhi4WhrzjRFrLJMjhx7BPQI/ysJaByXw27SCMhyvEf6vhqtOOOSRS+QbF2US2eQEF
wVUpg6y5oVCMVP2P/EQsT27ebyrjzsLDa82vwbgbimM0HTOwjr0doGuEdRuK0F7nD1VyXUU3phGS
OEzKrRWHUXaVy21WbFt5qvPNeQ2ZZDXfGtWOGn5lrUr7oMYndPSZw4MsVuVG1reKhZO1atL7LkeP
4MGQewkFQPREYB7ztLF5wNkVFO2lvSbVmoMrhR5qS8FM1mcQJ+tjToD+YIS5kxzOQN63SLiHqhY1
uqmHwwwmMIXItMiE61RCrZShH7OsGDdzS8dbS7SW25fxVTWR1I94lISJDjillQQAcT5xGAKkc22O
PNgZTOE5tISgoYzApbiSD/csq+5FdCJySR0Ujg4ZxEkRVkG1JcpkCtspBhQzNPpq6BGmCq7nnp08
cWEabuOULWSzAxpQWEBb4aUFhfBzrsN8gEbr67j/sQ5FZoTWw1NBiImG6A5871u1xu4zI9GKI4n0
cU+TwW/NyidWNLjzYCAYD+hqYfGPSfa9q+uxPFeGf/gmeIBTo+CpCfJUhi/gV1sagzPbdnFEFWdd
xc0esIBaNcJ6wTiXyRVCSnT5ACXu1DR6VT7/Qvc4yKcGG/3rtTh9/XfZyOlJLA66BGfjOq+HTLzL
geYi4UU2lMe50L/F9ozYrVB61ch5Q0pubA6//vUdX9OqD7ekpg7mGKdIfUABqtIs+plYwED7Ufis
rkZP5M5Ps+FsX1oxOigk2dCuKiGM7aMgsrrbbiL3JoLhtmUK0j5aPsSkw19jqkMKVA2e6HKXk9/O
hKCFNujpzCq9yrvePzPaDRiyU2T/EKctE+t0jtJcpW0OPRz2x2BUSThMOvHGSA6+MaYiaIphdkmM
uolCtpvxMt4LaC1i8I6yKoaVFXMjVLouQyIt12772stlbKziqKcru6p5yJxTM0yZQZXRiz7sjYau
VQ35VZKkP1Xl9FfKKMNREf3M21kf9oBloDcTn8S20M/hLFKNXjVTVFtzfiTornBH1t8rPVuf+eof
8hnz/U0W+EsU2zkheQRFTa+D8ZidcpUaXQNBDf7HYmj9c2KyorQAJlvQNKA9f27lbTUVzSpz9G5V
oPQ2RnI7MTQKjQO0X6CfPB2aBn/OFASvkPtGE5qYSmqhy09j68aK0Z/QaM6K+/i65rlU/qMVA6hE
LghlICaW41y0926kSRlN7GTWDlRA4VQ7yRy0+gCUgMXjJmlQtFDkBTK+sqcTzhvHHfprGYVSa2Rn
PuErlr/YoKAwKFSTJy4D5er7ZxHcihTKJO0g2yK0hTmErcAqarO1qW2CbgXSqNUMeZ6V2x4xlHnL
U4EkAQ0TQWwjCbNLUC6Zc07R+McHw5FNEBHC3E1Mq3j/YFUzVlnRddqh5Wr2RDwezLndID8ofPg2
dAFX4tsgI3+K8A3LRNvpABQ8R0EuNWhT75lacqzL6fnMdlzK1qAWhTUTWDK+G6r6Re3XySHNVNzE
xyJi1c2MepaaMowKNu7mKtrQiHd+k7PYm6xJ9yz8KY/2Dd3ZthFk2m6qr0zQpZZeaeu4FyVyBfpS
8UStWlXp3oQGidcH/s/Ak/3/fMr/mdnxs25Ul4J/Xvzy/16nP7u6r1/E/zn9tb//2Ovgj39+ddv8
ro6i+/1bXH9vln/y3V/E9f9z/9NYk3e/+DBh5b/TRRYzVN7Pzln85v/ngJVTRvK/315/MWCl+K7e
nBT/Oljl9Ff+M1jF4DiYDVESsRSaBsxG/e9gFY453pZ+GvgBz0YBh8Aj/WewCmYW4iQ9Q9fRNQ86
DnDb34NV9P/F0PZ2Okke2RKSJuDy/2ayyiuL/49dasi4MOCEsyXcXA1OUsw5tGUasi8oQJXTou1H
w9ATJced4ArSxsoi2hOdUO2UXQzi1W7afDPHDF3Os1ZvTUd0V1pmIkMeWxu5ollOkZsIQa6jxmDf
G9nDzejlnAURK1FMGZ01o5jC0XibEaqGMy6GvPfg/7zK6edvQCVe9jjPwZLWpilUb7sqY83v3jGQ
LEW2Zk0BmhZBbtGUatLPzd6+irumJV7EjCT3p0Q2v+s0ZY9zSVvpynbKmJtlIsKQEE6K66i0ybdR
Y+yGT4r9hW8N7XtqVhTS4qn8zuY57f1pKNtvahRsJR1de5IDs67mk9rtzc76j429nYPznoj+5w1P
SdKbNxxH0euzndmbHMmQ41psFj+JVZW6l2VE+5GZdfFkzzNIry7mDC0BUeOco+RPfvBPG2WRi052
JdqR1fPGNGdtj458aIt5Hz0PUwsJ9Nfvd7rWn+6x8MGR1kw27ccZm8ucfjqmqn6knaYfHWUnO15D
P/jvcrx/VvKUarxZySpzzBRYqLlJsXovjpmwQxd1+oPoCOs9NThq3WTSLH2qj9pdMXHnNufIPtBM
EusPjLf6gzFIlKpDMqxZm6OmZsKCrAypr0SJr/cqsGpm/DK0dLxCuIec9us1Oj3hn9ZoEUBrPUms
OB1EOKd2WPF5axn6GQXjZ5c+5RFvFkV2Y0ciNYtQjY4bJ9XayJszO/ezSy/CWC66yhpHKcKItLeG
ngCViC9ckEV2w5PWzBITLdwK3HepWt+sv1+01PoiFXQsFfcJirwwL1I0ysyuqrozJd4n67FUIXBa
WJZV1iIkmg4iEQph/Rxq/NmlF04iJxOZHTYK9P/oq1xlARo1zpjNZ5de+ICyKlP0mdkQFbbmXUKy
32jtvnBBFqbfo69xrupEhDXjP2pwvTFtz1FKf7aYJSBaTSOzMvO0rTVQO7SaoUUuSdHfT20Vv1y2
VRZWOUmiG1A7i1Akw5yA/2v5d5OPpX/Z5ReWicLXoCPHTiwVp0Dp0Ao2tiB1Lrv6wjgrzjDDIM9F
2GSxN7MxgOwxvOzSC+PsC6vsh6YRYT/pPiqL3J2t9njJtaG2fu+uejp2RjFlmN1A+mPZ2H6GNpXL
Lr1IJViFYn+oUhGak+PXOiBjNNt+femTGX7035iM9/6pZy0dTCTicCr5qJ6iMjfWUZfzx2IY5q0T
29kh5vVwRkr7Z4P9IBXpMlXnyQyrGkvA3waUPmiR+/o9Prv0wmAtaYwxlIlYIqiiq9EK0RN00W7H
Ubnvl2iAgZKGd32YoLuFAYksmwuvbL6/ctlEFkm7vg9103kU+vCM0wRvv16PP+cu6DF6f2mVWJHD
RNOHTpLZK9PCuDpRR9Um5WkLPDzX1l/f57N1XxhrRoZ0YHUEH6xU4dHIhrzf0aYLv+rCXpNqpKXF
8VVJm9zT6PdYafuLnnupqYl4zGZFIEhvSacweWl6KgfwOZddfGGvTZUWZSuwKAWhEFg0YWE5l7kC
trDXhKdVYjRtH3a23qHpzULDzACp22UPftpNb1IuQyamAizeh3RmGMEzYX4Sv3BNFgY61ZjoZRen
jWI7UPnRGqNOwDpe9twLE01GWai6BvqnA+5lFDOdYnlRFgpx0vsl6eMkHodB9qFtlI+8tX40UX7h
ai9stO2hsJ+nqQ8JxJY5Y15Hxss8C1uYZSvr2ooqfMhc04KGfGOKXrgBFyZZF3aVJD18FqvMDfSs
Qa8OZz7iyTz+EIucRQTVSmZOVY29PZiO6dcMg3pK5LkYwZQUd7oy+VVPk5Z76dCi1SbHIJ1bo2+z
NQBgHfC2GnK0ixixjWEBE/sGaEl3i5Kafs4NZ1+jiz3x8rRxvieR0g5pzulam2j2oPe18Hjau4Wd
YzaagbFdsyk0tPZDwN61eRHKoU3WTZKOmO0FJvRXBxh+1edKrUfiKB8KtdLTTppp1xxrujH6TP5O
C5sBcGU9ev6yhjj3E0VnWcQL/YDRGTV4eKaJAxEStFJf0/GiDAc61PfbVUdLfscHBCsRY6ZZgX58
9Pud+T6ffJ6F64GQq+zMCJYAxuEQ1fpBj8iFl174HXMeNUxUxHaN0k1OCp9CHHTZQy/cDi3iSDQY
yIR5qVCj2an8kTj6hWu98DpGU5c0d4o+zHLMOTV6CLh5JI+XPbj5/kM6oprmXkdxY9bRrrbSbU2i
y2K2s/A7cyOjvqwq7BE5Tl5vsQzjiPI4uOzBF64nmStWyQRW7ICBzKjazf05yfFpYf/kIBa+BzPD
GAfuh48pTY9i6h+Jp8vcGl34nsTMp7wuSB/KmAUTpOhjcS44LfjT/6I7Dl3YpDbwATJ/HZp4rpLv
0VxIl1vK8pM54vcFfIHlipkNN0aR9dsyQzVl6lF7mWkteeyp77JZDhn8dWKMO92c0QqvzOKy6EgX
hpv1TWU5wDeRdnMf/c9jc6Hhvg67epOKIOYmqhYGPkhfrOsZswrjc0zUJ9uILuw2lWNuVyW2kWGl
93qFQUxpOl64IAuzjUo9l0WOmG5Y2m2a6mEJCddFhrWcN4HRvx1az+o+rEi3L2p0qXaILZdde2G0
ZT91hn167GlAb3q8Ndrfl114YbLQW86zsEesB598QUp3PgsBf/IZ7YXJNkNVRb3Epfvsuo07aCD+
XdvR3wa7nLtrGJo2YmOLDYSeQyAo03xb9eUqccwJDe5FfFk9bC8iKtWN2U5afFGWQJeUR8Mdy+Zz
n9Q4ufM/eEt7YZsEfQmyaGPY5jzTIHemOQC2EgHfw3wpvRGlB3JT33ZV52ynYULPrm0VGORF9ReL
t/SyYLOcGtZMplUqs3w1iOtErwrI/86+42dbYGnJZgO6WEckmwu6n0p0CRvJmQJ6IQ7+ZxMsLDnO
ZcctA3FMjDkGtQIERJfRlBBPo3m0Sk+6AHemTRs09MQcQcwYtFOjbVja8yNarbpvKqXVtm04JHk4
Q3TvaAqt5COWoo2n1tPNog5mKyZXtWaPu9LposuMGVTcuypOsYy0EAadatvCRzoLLfm5TfXZgi/8
RFFnhQTZgz0lWKD4X4C6L3zohaNQaZILasMpl8Kc3EFliUuEOIO5fvLY1sJVoCMIy+DkKId6eq3P
1dFiUGxe5OGWilMcrFegQQl7sFMFxiWIKqQ9/XXZtRcOoohbklkKOwZubgtppsCYhim58MEX/sFC
s1RrT82ABrm6vhcTdKwp+KUzdr9Q5P5tP9Yi824Vx9zVmslNyyWEyQVmhQ0SCmT0D616ItOtMQEn
irJc30nMg71NTRttATXXPUkqtQOHIjciS9namHRjN5gj8auIZmv0Wp87ceKzbXH6+ZscA7XgyFpb
yY1qOhNTIDF5RcEpn1nf00f6g/+1Fg4E000jSpuZYFyaM22Hzi43mSaaW2Gz1NdigiZMbohzKr3P
7kbev0tJmrxXmU7CDi0xmM1A6BWfMI5BGay/TqDSAA04OtOZZp/PVm7hB1SSNlqXAaO3nJpticRs
RHTInVPZnbbIn1Zu4QsikIp0sA1zU/CiCVt0g2ziARM11ZCMPy6yrOVMXEg0MThqYEbYzXbrijL/
lQ7n5rJ9sjjLVgV7pLJAVwYgo0S9xGnzHNX/bq7a30a1bK7SmoE3aYUyRYNoV/9N1IXLsfAFNlc1
+D+GvVqVfyHLyW9Y2rDLvK+58ARiFlOlemmGFSxXCPQvOIk6V119tthLGy5HGyQUKpCybnaAdTES
4NzJO59demHA2Vx1zWAnEKNUgmBEJIDt45Dal5FROBP3vcWiMTiiQs3YJjG5GVE4+G2jqP/1/l5M
PvpnpywstCtE1Gh6ZoZmwTGAl6KgRDtWjIHnxIDk20IHSoJToTNkfse2pSlGPjJtx6tGW00YOxL0
oxNtESqjC1MHc2HUZq9DwIdpxKFIIYehA4ZuQcy1+fp1P/EYyzmDcUkQOUjWbxJ06WKqdzzIO0fO
+iOz0uLh63t84mFfhT5vooUZl/UwabzbVEQvQjTfFYdTDndAs8MYWAONIbEg3fHrm32y98gi8tsG
prFyEZuh6uKHbB7DSORnLn2y6T94V7Kw9WqCipaOlISwcB42pyGQRM9ujDmNg4rBk1/2BgurN8ls
d0VvkbAwrReM0VqDPrtIvgHx5nvLmSuMNK/k0KFbqdS39mxEvo323QsffGH2naJ9nneyDSlG2UUD
1Pajvvp6TT7bpguTN0ZJuGpYG+pazY4Wenq2SUXN722MCaZf3+K0Bn/6ugu7j4iY0SKcdCFnQ73R
cdACBv0554bNmKdF+NPlF1acW2Mxo9+4DesJ55RdZQPVHsq6KDyWaNAjJRnpHnmUmnuUfOmVNswM
g4K5geFRsWXuu9nBZBm7mNX1MKn+xYhktVJR3N3IBMNSkJ9UK2CH5YYhU8wSTNMrGQYWgJpuPfRf
JPFKWlWymnFYwJXMHHVdUY7DScqpfuptleB8A0me9NxAHzbPaetetKRLUWJjY7KOwgFQYVv1aUh4
vsNMxsuUJs5r+vzGq1SdnWIu/NSGkJtgIEeSUpdEmLH29aMv2tv/DgOvP39zeTnyBGr/pN6AC6bb
HIrQILNaDBXtiiQsVAFnyRMDM07seEZ3CZsjcqfF1Rz0VdvvojrWZp8g7a6uIAeNXJKYRu/xuapW
Ga30y5Q8aC1dGPRYEJXNGA7Y9qfQU5gjBjRjMOTXi/CJSSwHuog0a8ZEJCQ02yw9JP+PszPbjRvn
1ugTERAlarpVzWWX7cSxk/hGyNTioImkKFJ6+vNVXxx0+49joG+DwK6yKHJzD2uR0t1Qot5L4rxx
LPx9AP/jL8wLaifSNfEhF2XYr3ZMHrjFKZHpGnzvoPOnJNj+85+/yhsbyLUD9583FgACUOH05Xpq
8Uw+z2UCJNWiw0OEFsXDn3/FNSv9mzf873TSP75PNAg+ipauJ6kIu5mASnwG20t+shFrT6MPuPfP
sdlw2sh3Fulbf8FXW1Yuu3ieBI1O1qxgf2vlYSXpwpjsri2d56Ub1k/AY4Ck9edv+Deu6Xdf8dUm
Jp2NSjdn6ylN5wHV/96wqoDJ8aT9XILrkfl6R9u4OYsEFTQ3R/lmdDMkOjmEAB1b2U2ugEETZd1u
Bw/lEKfyl9cj51UrMAceqa772vieVgNZp7s5H7XfRwxj4EHw8Mxqn93Hs82B6u9a81CaurmfBrST
GnTS7xG3qQsMLz2GI2GW2zRL5jfZRAAAXZqw40K8TI4M28S79CJb8LT+/Gd568b+usFwAGYAg9Ez
FleBtw84E9X8ZciaRhXDhMEL3qLm1BuKCTXh4l8sUeKS+XUC+7RUz8Rn4wPHaVbBjQcZU/DLTmB6
h2xqxflfEzSS7z2+3y/Q182Kchxwc8twa8+u92rUDi89mC/vBJLXHec3S+M1VItHSKwX6KU9Od0s
lyQUyaVJ2PQysh6Z01il/+2Yjl7teGaZIyLrAI54gEYo1zXAPUglvfMo39jxolexVzrJwbrQulND
r9ObdbKC0pUamK7+vFTe2CNe9zD6GMO9g7PuNFASL1WwLLqbRgxt8mUNm3ZIoMRbywXZqnh57xS+
5up+92RebX2jnxLd9M6depKr7wnlwO7EQ6E2YWjKbde15Q9lPYYjie7qm6Ufm/dG2d/6a8b4RP/Y
EWErausBh91pjMqXoLMLcXp5ZzG/4hv8/wEdvdr8yq7TITTcnbjtasz5R3IGKEK3P9joun3TNUBr
uaiEUwJzkQfVZSnopaP/Nk01ehT+/Djf+oKv9sMSUR0rRNTDF8q/gN0YtqiKvQdqeaMOkb1ujCzr
Yk4anU8nDwzXUibqRuaNiUGHpShEGMvaY2aEualnabYoFQGcngzomer7QVWzBib4z9/yjVgI4yX/
fo4IGDl3Le0PXTfB4xBaeiyMBv6BoxVju2CM5NgPcoTbdsROnWL0f04wkWQ5RvfRXd9uOw+sNgb8
DSbv5ARWKWRfbb4079QOf3+4w4H378+XoGevH4XvwQkwQFUkExR0ZLGVj1v2zpP+O1D437cI+I5/
/47JTmO89GI+YQQz/lzUNp4ADUjxR0h7CGlXNhfnZEGbhFyKJez8LBGh8xkzeoPleChuTh5NQIPN
ewMEb7wAgIr8+xO1avSp5Si2zVqsv0xW8meMIVEwCwzQ9KwZPnIkpbYKVB8Mv0tYaxPfgS1OwEV9
bwDj9/vZ/1LUrEKix/DlZKYv1Nu9qq9c2mVb5N/jKQf4oX+n4vf7UCd77b6yc23DgpHPo1rJIVod
zHujik6UQwQyrFCY5INo3tmk31pOr7atZgUSaiwsPcZqmfa6WP25XQlObzfN7yyn35+W2etxQJBw
kdpjJjoGDFhumpqu1RQXz12KRgYUGOvdn9/c3+9P2d+OoH9swGuOpM60gk4hl2STB7eBrOad/feN
H/26DzRvTcjIfAVfCAAL6SkU/+1OA0Dnv9d14dxiVg97GisGc9IWfpS5XN8jpr2xkF73gaLRVncz
gLwHUFfAOVXZdQJLGMPukOtfjg0wAbAn5uPPPz+Bt/aN4tW+wZkZE6gA2wOKt9nBqjn/WQdvnmFC
DtsgVX0oI9tuhBdop8D/NKc2JPKQDaBJzrwTdaVK/d6e8cbKfo3jW5kpmjSDPY4waM8xL86aFpOw
75VS3mjYgUX+34/O26VbeW0hBosSsuf+GnYnhYEyLXQNxFxjEOMBuqL6geASrEAgMPNfXKf+vcLU
G3OQcBf++xO0C3oQkIv1h/YqxYhbgD2WubIA/2f1siuz+7Zpd0b394lfTugxvBKIYbZY0acAQm/e
/IVMK5QR5GaKdrluoEXF9GQN6AcmrmOZnVP9HtL+rYX4apeBVb1pMzq0hxnq9a1K4bZdpEh7ZM0E
6GPRutwVWfNubfut4+J1Z6uIALMfV9MeStaC4ORSF/2IfTL8ACZwwg0SvfoQNZXpj7TM15/UU1rD
iiGDPdPZmne28b/TsL85Rl+TKNqC8U5G6XxYshi8rbRo5Llte3iP51R+x7WnOWRK0hPa1bZr6TCl
vx58icI273VzzJUb++3U2gCATyx32ntTZU4sDSA0Uu+B2E2ewDe6DpDhKqqCA+ZGg6L3PJFQP8J0
g1RaFOivdJigyv7zK/7GS/W6+3YcmoFgxNodNEMMnyMy2oG2y7Z0sdPxz7/ijePidXOqJqBrGrA0
D5mexZanoHWvaatu88CjO1KM4p3d6vqe/ubp5Ne1+o/zop3TqFc1dwfVpBAEsuarCLp4+m9f4tVO
qNYJqHSTz3C4JQIsnh6SmDQf3AEDOu0Ds8v0n2qsWX59UP/4FqGrbcJRAT2UOUCP0DpbJXd//g5v
/YGu//6PH1320OjVsukOQMtv1YzjIn0nyH7rJ7/auCQTIiRpNB1IlM/QoVynkO2y/reQ5nXnKvMr
8oMR+L2aEnpwZu6xs8XDfpjNe0O/b4SCr92dBtt6EWqOX9HY7l52Y75PnEZ3uAVJ8XZ2Lj1HDLie
NvP+nQf91pv36vpFiE3GKSMYi7qinHSTUVvNmG++aXqhP/75ib/x6r3ub8Ux0gdF6unQrnl9XNs2
vYh0aMB8Cyk5qg5arXciqrdOz9ftrhbmucY6jASb2Q4xSBRu3U29CDcQco27pTb51vXDETWKczF+
5qv+bzmV/0E21eAT12VuOnRyhOgklt4e+9Su/+2ded3qWjNvNRJOYH3l+m7V7TcZLd/+/HDeeGle
97r2JBVZ1s/9wTc2wZEforOT5r0H8tZPf/WyN3ocsqEkuN2nFB6pVjA0N/PPf/7ob6zd7NX7Psio
9gIM6oNo5vyyQjS8aSxLH7VK6Muff0X29yL9zX7+uvM1Jx53iQwXd0k71EfWRDq+GQQF+0lm6sRL
2jzXLQRNkWf93UhHeaMaByAc9BGQvvrJfwY5wlXiKYFyElnVhNwPysEQWPPhJSrUtM9V2cVVryZV
JeKqC/XR9EuufL3rao9rQe7Et2hcyr3OokRVlpbrLwxboOQlJBbELkEeAdJtjNdDMNU6stUp9FBy
kWHPknT+rHgSPsQNIcgDx3JrubTHydQLwKgD0HWc8OTQuFg9OptjE7DterRIPVr9uV7A8gyz5/dF
AOey7vsFcL0pFUfN9EwBCRzXu35lFAvy07wuEag1XYyyfVSU5rMoHSCEFJSYG2eIGSvg6CJAVvFR
jhz56zvcfUDRc5l6aoehviNrGx578FkqMTPWVy4CrZ2jcRc2Hj9Hj7EN3bZAT+MTyvmgOXWo22xG
492lLLjZZXGc+d3AmbzveCMvKSgYx9raOqmILfvN9WJfoCAJ5gXQHja+WU0K1WQ6kORY+rU+IbWQ
b8teiWMjeVgA/bHLr1bx+Cy6lsH/yImD2UsKX2zmBSKCD6kuOyjEpw6Fo7XXD+2ysB+1o/Kmi64R
MfQd7hI8A7hV6Zk/pUnXyj12vNCjTyDOEO9EMUzoLSESpN2uHDcFBTFEWl1+ITmAak4yvumDIxtQ
cfxYKUDKwA3t8glkO5VsnefDEQkzBUBh4j9JqlW/D+mIIkKHIalUoGID08bY6xtm2mQ8lL4NMwqJ
I4CyogcTuKrpJNU2dU50e8mHwX9yE2VwZBQM+4ClAY3TABQPm4Tb5dO1SvgxRrYzv/HW0eVDji/y
qx7n4lvXTAi7+5ykJ9xs5zsA5Th+KwAjB8Lnlu5SNOBAd5bjvu4CaQBY4qmhG50rSrcFUnIQgjRQ
xOV5Oz4RTdJLQVd27Jds/LQCQgUMdgrgYoAFdSxmgK+Qjr+SuDr0yGaZm9jB49r7jca1BQBTLhO4
H8aD87ROGvhck0M1l689rEqpKEDOM3aEyRMvRofCB7h+RdB2gzwFvZnWxED0EY9NGuD6MN2tx7DU
ZoBtItmbEfm7rQhlkf81xh3AYhGec5UFFfiRr4va1pa54zglAFrKpjf7ktAGQt50DuDCaifm/dIC
IGmlH/djVoQ76SAIzEpgHUcFr3KXBX+eXLIUJ4YydgEHKaFZVcwSBE3aFuJeANN2KZmGbARCjCop
iW02yyCug0bl3B5DWrY3jod13NeKWoDxjRI/RDTV5q4fMVZ9HySZv4smrD04krafdr5QP1pM7J5b
ncXiMixzb27ijOro2U7lX1DZc8gNcVQAjjPXQF3aSGT3YVjkkQBx9kuDdnNvWCbv0ziWG59mHVR9
C9i21RwTwKGkE9DapRgnf5aTMvdI6ukP+Pjm59wU0wyKfmcfPSlBlF1aED2ywl/lPuA2TFgGYFrT
hZ4GmbXXWpk+py4YaHV9Ap0dY/jJqwA1Cssr8NuGAOET64V+Qg2/uB/GGabIbgkfZ4ZLG3KrCp55
LL5NI5qYbNtS8e0wQMydwoyGsQ89bq0O5txSAbWlcBrBda4vmJduQb8N86MwlG88W6MPSMfmO4EM
XsVG0gOLOhP4pxY8gwwdy0cMIOj7kgT+K9It2ReFyX61sLf/QFMNYuCGQ0055NgDIsFkhaFdWMN5
glsz7eZ73Q9sX2fwuW9F2+AAyBU8XKpZYRclozkbOvQ7PPRwU/pRfYiY73dZYca9gZJNop+eQRKl
OnOXIGmVp/ra9pmrERhLoFnbfmeUPBUSF0iMrffJrl/XCOYuNde3hhXzz3LmZusGGBO9TuE0bwAl
1ZKBGT4lsvG7UAwce2uabZoozPc2Mu4YD2P/OMgEtP4U2/8EeTtL9oMEEGwzYq7mEGVTm2ArAD20
GNz0SYN0qfGxhmiTDAVPq2bl/RMfJ/DhHXbESjQ1B+kYM1IV+lXkDi8URCXAmgK6t4q7ANotVLmi
yZ9SnxsIo5GUQa0avbRkrdlpysa0ilNxhbSakjwy3eICWKdt/i12NgFU2RJ1GlS/gopJyosGhOx2
mEbxPIGKjpNrJgApZ354ikw9noulSEd4UgCXr1bXsbAZhli3lXNozcJuedW0uIbzhzRW2bB1QhJY
fjkJD4x7FNrWFOo/zG92+7xRbNP72N6ZtckvkcEn5gHn56ZpWX9Z1YhTXaa2exjWBEMUNS0fAiXz
iYMUBYllWkiEASLZkXI0F4tsCJDAqwtwHo99v+l1BFddJosXtLCgbSRPzY+lYOoCWEH4IhrpzsSp
5ltZ18mhLCX9pFeo73wK1B1mCSUGGgBnb6pV+vhXZPLmvMQ8hpwxDEeG4OLj5DOxZa1m27KNQfsG
YfQQsnyc9i0IkU8oBJpDVk/JsVYEFtiBFoe+l8WNKVFhKHKLOCUI0OQQwSFL0kYA3rWDvwM+URcf
ynJN5y0bGNZGxlXZHiHiuNrBVeHJT8C4gZ8rmzAd5LUxroJksdgKBGQfQlOqp6Sox28BzbA3DZ8n
WDPW5QlbajzhsKN92I5l2ekK+yK231aoBz78UilUqN2M02eOLBxRUyxv5ZRM24Q0st/mZZPdqgD8
HcZXAKLNFDfJhlls7q1h+ix06z8sMewHseRNveubUPxyVCU7F2V1cfbSdzf9gMCswialwcYWg0PJ
3rBk3JTAdnyYxEIVGhCy6F7JaICR2pIvk9X5x8nmA+SscXYylmBKuCfxjQM7MIczd0HREb2h5pkB
8lUgU1gizoIdYHkBjgmVlbWEdnlj0n5+kXHZ7ELOVYtYU2roS/NkhKllwIoVPdMPTbtAzTrMLj2Y
sVwwCm30TeTr5SiMUvcBed9+3zBGDmtMjK88ivLjhg91gFgzU2douZ/dUCTba813RqYyH277NJdJ
JaY+/R5RNCtivHBgP6dGA2IsawvNT5oObh9RXAcF9cWFIKR/6hjmqlwU90+akc7tDWsg6FYaVKmm
ziHcdQvgAJpjrrkK9Sh4ZUd0oVRjMWLm2kIkjtIsE0O85a6WxTlAnSN/OoTce8RXSJUN7UBufEZg
+wTMQC7VgOnutpLwsscJAdnT4u0aNnEiZXeYSFJuQKik3c6VFDFnKwW/5KUJB4ni0VVVyntApZM5
PaPDsf9BUoNEYDaS7yIJhG+bliOcJaSG+od5siU8V1BkDwRS2oQANNmBewLzaNHaXYu+NVuJusVt
BlNx2uN0S22GCj2HwBI4f8C6eUufmpWlP5sRZLZyKqZrP6sGF5dm5ZPUC8RIUxgQ2wTE6+vAQJi2
yBGf2YK9fJ0YekYDuiLzNkcqd5qz/jYmNPkcLZPb5tjr0K4PC4LGky2qaOIl8G8qaQGaZR4Toj3S
Hhs3K5Xvm3hBk11SdM2x7Dy971sO1Tq80E1h1a/WeA36aajvEH/iTTLS7VK1/AL6L5Qf0aGesWMy
WgPdZWOzb0vtRrg4x0DjwyRZBNXLSHQBWrak+PNFQt1JMY4YUUWp3eOVTPNoz3uM1g+4fx/LgDky
TvoGfTJitHOFyyAszGbklNwFN3XNXdPSTZ8CZbVbED9B6g6PBVr6MOI87a2bbuIu1+aAwbv1B5xG
kND/+RZJ4XL5fVrwtSyhCFOs8ZLw46IJvtgCBcVNjxr0nTDCAasKjL+bYndOY168OC+ht9GDm08o
qEz7hAtcfCxe+zxfwbbU2o4HYq/j/TR1qHS0vIObSlLECVCRzLhtLA2Eok4tudnTlbQX/EF8dIxJ
nUGTWoOiiWscnW8xpTdBq9q28IgnCYgKcQ2WxR4TBPJBqGH8rkhSX8rRM1KRYUCgwC0jCpfXGN1S
ybS6T/HQq2deh0ZBswml1oAT4GW0oXToo1v9qVe6Q5tkwb7UHYs+4MVzt73F3QCKYDQyTTR4vIRz
XNy6kMFehV2QQOeHXRQguQUiSlh+V4LNnSocjBkS2kom7Qe0QZRPrcn8J4Id5pPPan7MSb76nS4Y
ekJzMFbkltYpFlee6VMXGw7oPrlGoGOns41fOf7G6vp/B5QkvuhsTGBODF2AHTUt/wLu0dcVhvuy
21iwPL/UGDq5GTy1L5ggipeNKAcGiQmcoI7H2HwajYAWRPg0QB6yDvO3RK7xsR1E9NWgMvWlTNFy
bnwec1DGVf8UjKUv8RzjzipysU/SWsOi1xCxnRVmxK47gwciGYqXCq1ZZzg/0qbSdpUGJbfJP/fF
UH6Y0mR5xj35ufYYVt42uVI/Sj2nJ11MyVNXwJMo7dJuV5EseITt0FrE5CxD44EZ609+yVK4yrAf
X0IrI9Ry0ppiRmKIDIJdSCB0UyaA66MDBbqCdUSqvIumm2Kg4THKErMNGPa7gKNc2IqnVKabSeOu
vx1Yck1xzFGAr0Y1WbT35dzfoNENZSIEBV/TicvPSwF0chXVWf5St8mUbBakQ34iMwA8PRHI2J1Q
kkA/T1e25DknU9pWeGg52nbH6HrlYwWTNzGb1QGGDsAwnIvqJzLFiJFA73N3M0qA8DrrkiHQAjgE
1+UholfJvOwc2tqS8KWO0vaDForeDG1nzkHhv8Eulep7gjGmG1dQ3N1jYfMO9mDHXjQaSBV6f/Ix
rvKGNHd8IgrPXob6Jl11f6pJyh4SFsDsNWr2aCkE3PMerUjmcWoJPRoah9uGJvk9oF3iCa3ChcOB
MuAFGwldTl4CfmxZLj4YgdgQui3084HO1t7lGYCeCrEfEhe2+J57OTxGEh77eF7al7xPYN4E96v/
hJkU6L3zzGzBE07gU0D/HshRSO0KjHlYCVeiHxhMeaQZPxTopfyBeSdo8kIvoK+se3sLBDs9z4vu
EJqO7dFYyNRRyS9+lIDMf0r1OCEbAAnqzvElOSkBXeNGjR39FBxz9xMV6zO2VDjYQQL9AvJA/gWn
s32OE7bq7bXY81D2BJ5c1vj4jpQSnomRR9BJIa6etjM4WEeC21y8czh2S8y/9vx7FzkN/n2q99jJ
Yc6mHYtJ1TV9/FfS2PkZnZIpBMqaFs+BoQ1rY0dMHYP1On9PZZuSyqBlYNdZuXTVkOvlc8gJadAm
hhQN4az8XK46/Co0xQV/RtC2WZeG3k3xFP8M0Wzh4uEYH2+zYu73E2qkCQ5sXPXzUJdPgon0B5yz
LVTFaQZRvdD9pyFW7GlI4BdoWDB3+ejKRzbOHp/Ei/J7alNYqE0hzmad8j2mHxECy4Ih22X6tv6V
RkpDEwGE6h7eXdqeZokzdTemPQtwpPrsIwZVESqAhxf+Cpxkx5Fah7uCghIYefALUaZ9kkHkZhsv
k3hmSLdD1YZWk1sCYhbkIipBcqSWLebup0RAARIRZ0mlhzjgFIxGyKS97iKMhytUCcH0XoqL5JEQ
hxFXL7ubkSl4MmWIj5JfYxAYYJNNEfe4aqX1kgiEEULexg1df8FUkD4rq1MkevpSQBQm7SOzHXY4
vlJ47wmtwxPvSHOxelovgdWYws1Du5zmpANTFMWtBVO5iD22+BON90jYiNsYlhJZAaSTj9tsztps
BxBK8qlrAw4434mAkyqdOrqVfmhAvkCtGD8JjWyXOJvXvRh4fcb8Vv89dyrbUOgwzQ02wwXSjwk2
rm2N9MVhUf0A8rttkmMBkeFjr9UwVOgzKY4+KwN8i+uQPCjG1j36gth93+cdVHwW+alh4BE0l4uh
X4YYnTwV0CfIZ6lyqRbM6W0wnFAfc0zKnxIO/dsMc+ttLwYLyF7UnVS39Ci+cXG7Lh5geV6P+6yH
MgP7qjotM4tujIvGezNH9MincVRIZrL8W6tRvMc70C47ZAEWtE1MaAeeCo3LfVjbFfHDMGC7KVC9
Eg4xQyPK/LyyuNh4wszW+B7ZEN2vjzTrxqdAVxyaKi3qaskEf5GA/Qtc7rGQnYub4V4MPdIL3HUR
Jssz+HktlBDiBFpKf4dDDdOfFPENEnCoL8OFzkPJoUNv429ZOXVnDfXZGVAld84dBsUCW5t2gzx6
8qUv8AOGmqy4xiCS3aY6T2F4GnjoIAYniKO7xG+bee3u+g6RQ07z+EmAX4IE6RhTGOPjvjxprM0v
XVoiyhhQtb8jShMGQZFWe4VG4V9tbbKPYsLdKFrp+sFy2FNwKRNYznQJeEbpupzQ0xqu3eEzOkyU
Zzna9jD/iGubvjMj7XfOr81eE0t/ztqLB0kKf16yFvnqcWquNs4sfDVIGW/WBu1JOZrI9isEWifW
tW7BToVh0BCtoD2ZAvd3jF6foq5NYFRJouMEyjIuuxGcHHpKEeHOmGRMUr93ixYHcBPKzw6f6dEM
hX0s476uckDUv/QovhxBftG7LGDfKJT5VkhVPLU6GsCkbke9RU8Hgy0z4tFHa3R0N5Qr3fCxMGec
2DjVbHnV8OiWuWHLxth/W1NKHowYF7FrMeKzG8qm3qI8IsSGB1F+nXP05GzWqGEFQlxW7yAt7bpt
PnsdfxSZnNynZTYO1486ggluWfL8VKdyWbYQfPC44tHUQAWPrk2EjAPT8lCkgeZwn7hwcqaH1od2
A03OzE/m25AzMj7mAQR87kz3o/v70Xe+h0MgtLrFOdfzAP0zo7ikzMtMHl0TTXaD2uPAnkqSJG4X
HPoBdknLcN2KoHG16eR2Ba3Z48CR/aIr12sVMUjVVFH2+7lAUaPKvKIF4o8UuYQVzW0VcvHD12Sg
876OZ3JBJAAZUF9AoYQU284WOuwQnrltgVzABZLU6HYZBdvgclh+cXmTw1+yzEfRIW+dGxmODMlI
pAhE9wNT6PmG9333sXW6uG+LCaKstVOfF9wTLeI1Mz4tTtkHJfrpcx4j30MAhTh0cWY+F2X6SBDH
72PL09NIBTpkKM6SMwt6/qY14uhcyzvOy/glnrDlIFtFNpLO/MWFAaUd7Zc9Wefli8nQdcBGZBmr
BrvmfS6KNa4mW6DE4ub4xEzcPKFAUz7Raez3FlNSB0zgYQIsHxd2QdUAzVgZMLCiYijcfFCpYT+b
iekvaZGZoSITh4dDg44M1ZEUT6vHiKOEfuYXEu84q8ICie0ucSgUCOPS+6y/rguDJAipMmg+IKgH
X+S+R+XjYqkR6W6YyvHDYqaiQPaP6HPO4wgZHLTOYBNsaDivJI7PuFa7O4xO8tvSor0HTVahR4qn
JAZgFK8eqIiKjygT1Dcd5plwa2po8XEIvjwxeHG2LVX8M+w74eu61nZnk9UgPUfdfpZxArPTkoQn
DLhayLV6/jwQo8+O0BmeJOiG/WjZuUOK5yf+zW6RB+ke2qwrL5nmdssM11sQ6eXPpklrJEcyuc2b
AiQC1zQnjnV7mBKFYRhUWFWVQRt9TqDkvtFRVyLMq/O2aoNYL2OHDWTDl3K8y5GQXisccwq5VTyS
3Yi6WrcLgEaAg7Am0DHPSEzYaOy+iZpH59FMkPeaMrvtl5HeSiMwdGKK+VSAjf0oUgGkSg7xa8B5
adTXcWxyFCJVPZ6czTD4h3KDR3ECAcUH1NqA5+xzCPGs8awaO2lxkUEhYY9UQv4tNcTtVj/kDwHN
iyUaz5REc9OojQdRUfY/hSU56kHY1jmv+68eldIjQfvwliNztlYr1RjFXPJWgHwnZyjo1yYuX5B/
yS5Nvo7baQ6oydcBlRrp9YBuNhstB6RG1OehLDk+d6HN1ueZBCK2yw9EqeQLcHpYFGsr0ZCEJUz3
WIsCPXcd0iAM7aftBuFzeNbNtYbIm5WcSx4heGJ+sR8K/PXux5GInSbLcvDM8W+4dMsnl3D1BXJE
2NLTGlsTEuV+23OUGJHkDv2FyVhj8bTrvC2XOr1kcS93ay9ikHKn+nGZA+amIU8pqgYZyMO0jGzH
lgUvGBoetjiQxLFUJPsLS7A/dWuP/i9XYnoQ6+EGhnG/80mhycarPt5AQrJ80mU83VpO7YCDGTUD
yF5Kc0AY+oJb53wl9qwckWMenddY5LixIZ3VFMOCYA/2Hotk5KWTE17NidbDkdNOKdxRaXFnJk91
NXSOXnDlag/r1JV7tGjSM1A1y8tiWfmSx2HCm5R1AkhqzUcKJcESviYlnMY7gi93L3JAhHBx6qHk
Tvyd8TGmMRMoUU8K50Wx65pu+lA0CEIi6tyON2n5UWJO8uRZgrMCMoQLAzvmBvhMc/HBhjMqdd2T
TmHIGhRGC1HjzfYxvZ4YQBVBTcfpJgocDHslBuzhsKmN8boc4sU3h7hoo+cGxy6K+inFsATIPGU1
UaTzK5QW/EuJ7MtPBZoI4IujRAkw75tjsdBw6pDV1lVPEJS5QtI9UvH0YYZguULw1G8pjqczZq/5
MeDLPJTtVTgMtKQ4LK5ObiTuj+jFa3FF6kJbnlODvQwV+ea0IAH2QNDEF1dEr+NLr1T0oYHz8wzo
MT21EZ0udZLG92kqzc+2H7y8teMyozUhm9hxSkz2rFw3fWVQYH73Rtr9lDYYpC2m5XMvUcK9cbQU
dN8tNmoqdKHNF2zuyJwwhoNZoish4Hl8DTHgEwdbpxTPA5/W7FO0/P+aFwvCnBM9ehI13py2TK/s
7rb0n7qu7La2D2V/JOBtIs3TQXvG8+L/mDuTHslxtL9/F5+tgRZSy8EXSbHnvlbVRcisrNK+U6Kk
T+9f9Bh+p3vgabw3A43CNCarIyOCIh/+VysEmhviTMzEMlKeelHlZJ0GQTVqQvT3GRZKf3e8pNp3
Bj5cZRYLOIEw9olCb5kQBveTrgTI88EKhh10WBu7nZ38XmQS7MjfyH+1mw+ILAqjBWWb/f3c0i1K
1+E87VdnFj+FMzdHR1XTLXVVKbN11zo/2kLauwaa9cHSboPNbBjsuwag5mh6tnGTTfNyx62gI7lL
gHZnQ6DuEYBSneGvRv82ETPEKl994zjkhnuYrFTfmOlc0L1nNU605W15j3EvnXbUDjksKxpUOqB0
COKwrlvqFRdTUZ2p8gFqrO6clprlFfsyR9iJhuVtiJIOCINAwfYZ6YUVy83uKHPIDa7Mve9EnPPu
a4C60g1TMiRBtFboiJXf/jkJRP0kwWPv+rozd+W2yUeH9k94hyo9MwDmZyi5bMe3V77iZACatKT9
tIqSksulqtcnNr/xxBxKVfholV/bRAuwQGcRTXCPmLW2ynoy8Es9lbLNv9KmFpce68XPcrqi3nLZ
5LNqCLltgSj3vljpDfW25IsUj8/UG9S1rIm5t54g8BgjdiobE9D12rk+vBO9uFzvRgt+f8jncs+q
BgEsarrwrM7ec0fm3lYUzcoo16RvKPgCP1p8SlTzpNAvBCcvD6TX4j+uJLqXYarMIzFcdmz7RJ4Y
PESoNmDvD6VHC1pQ1tXdYLjpTeH55dNCRCkovCsKeMNlvsyZsp5zUsGTKKuFjHoL/D4v/Pwlr2t9
V5nuVUDcgccvbB9PtJSC2TTptsuWsvaPgwmAS39Mx8ZJoPYvuvG8EyVmxkBBFIFVlzUok7Bl/99w
nndj3JTAXrGm9PfeslZSfsgnUEc2u8zk2mbW5HgmxnxbNy4ptqOmzhuzmu29urCFr0hLkjvuBfZM
s6TxnhhK752EoiTAPn10ksyhunLri3MBHMnB0QbL2xLo8j1DmHBqO2u4rcj2uLEGT975Dfa4qLJV
tUvdNDFCOHbknk055lR+uXn5g03VHZ/sKanzWLtFcDBtDuOYvNzG+WyGdIgrs4UgpQfxWk04AojN
xFxFddVpMx5U++kX/SzCErrhIJ0teXE1+qh7ZWAxsWadjy8O4QDBPmN8KyIsbEVzmLtV8ncsx3bT
Z15j+e2B+8e0ITQzsgbeXaz8IOXE3fJ3m1043TMqq58Wgpx7y3BBXVoeTxIxPE0PMPx0lb0pgvNu
SdEswkEYc9Tg3gyx3Hphy+EaIQXvTwtS2osLS8Y3bUkHil/oW2OQWaS80ZW73naD+rglFK1dGFYX
qrSIE/GS9HT9wiojTHhgY1gybtDcaUgkKHsf7F1Y6W0vvWtVpZO3r0nfVbR3DllAS+rqYCLK2mKg
/5RMgy9mrclkwhjW4WRPAAXwlSUQ8+wlXF6d2nP48UEzBK2ZuxrRxkw/UQeEF80u6uRVN2uu0em4
Uh9cc2n0Oe1LqiFTIuWMHy34zHGwobQ5h+cvdDzC+94UsANhFnQGY1+dy4ITL51UxOckxAEKwvvZ
r9Qs7gjJLYEX7LbaDpaNWH8bsknE+TbY9xu0EChKmZlr6Hap2CkhhssiS/fDlnSvc5T6jU3BJ20W
CYqix3JN3JexblGYZIiaHGktsaen9Vz72KRFcNV+tKCHkc8WxrQvRknVK+hdw8WS+LQqNa2D6bsV
JFNW0GeYyWTem0WK0QIjITqbRn/nC/P3wzQ45/rqmOpRzX7qVeHKc4DM7hJPi+TIuLuYu1rM/XfQ
U/ULnLf5nqeufKY4crDDAl3VBUoHbVw5smt3htziYUoZ0JH3yuquypfldy+W4EivNVzzSujFZ053
OQpAO80Ow2ibtzi4xngEpONQ9ulcLVjYPwJiLymCDgwRF0k3/cB4V95nSLqeWcrZ3ViV5nd7bn1a
ppfl1k7kem85i0vHgF6HmGIq7iL96j77xmhQ05i7vyuVbntRtD1nb2u+bO027Xn+qXd2C/tGMN7+
EuqKLHm+Wb93/kr1aw1rzUcLuuqljX+m2Wv+aZQ5ZPSYKVhmIAJPlTDKSdu1R0Qz/ceMDOdijIW6
0C74Gw4quVmJf6BrFI3KN1xGtPGWdeFXkcpLChHMwpMfnXwQ5dFoyD+wJXUjkKdDmGm35k1Y3QWM
IDgPto+htZ41w0vmtwUqIZmmFwws25f2sxUW0sJsA6T+PNLcdVPjD/iSk1F/F1CNpHPn3TBHMx6F
0IKhuQwskT1DdL6bDSN45AEMntquSu77SYzRxIC3X1ariathBb4mnLsK0Hyk3L5JlvBegqIrHjqj
bT60UYGAbkkL/5Oo9rHifiIijUvO+afv4b/VRvfS1vzz14K5PxXTHX61dx/1r/GvP/T/YQvd1Rr1
/y6h2w8fzc9fdM41CgHRtYLu+vP/bKAL/iFFEAgquq893WZwTUnTv0b1v/6HIf8B9eLbAQtVer5r
XcNn/k8FnbT+wX5kSipQLQgRihv/bwWdsP7hSJ90ZQEq7AhQrv9OA92fdfISSkLgp3ZcmzI8/u2v
7r2ylwlKo4YbatYv5XFBcvBGB2RwboZ6vCnLiTbOf/loHv4pY/7XFrV/e0UpHBu22qZSFCzrr+5f
szY6NbZQ5lUzNOg88ZSEm9aWCR86ICeTdr49/ueX/COb5L8E1bwvmkt9S0i+ius/3l/V273M24TE
YuD7DaFggaI2CcclQS6yUdsULWnn7VzPTYpdhfjt28ToL8I1Fb8XZ6g+dccWFqWOQ2u5crT/N1T9
ny1l198uQIfDpkRPHon/f7V6Oe0ES5k6IBQtMWlYIkC04mQb3XtcZkYOJEAhaMOh/HddVX9xOfLK
Ln7VP5pXWWmB9+8J0a5XZIOBlW2WRhu1po86uwJY4rDrJ/M42o3lhrlrD/dT2g3Wpc+ngIgiMRJK
DnQMPbkypFZP0irh9v/mW/uz1v6P304y8wq4VRt2wuEZ+Ff3jlhEW2uXObpL2oXbpmO5D4PATNYC
dObh0Ne5dzQGjmV43mF1D7aXtb9bn2q2qKyN8cckVf5YT01Jv/2Yp0a8Mqj9XVqCxY3jT0ILEG4K
tE3b9K41ktIx3b8YW2o/h5uRfBiFTOQJDeGw490gzi+Z6imn/SJUd9vRzDq80bIhPvuGlKVQVJ66
H/ymuiF0SX53VYbL02rm8dFYPBRLa1UikPSH3j31M20P6PWvmt08s9Z4JDbyA4nhqqJCz1UEDFBm
WHkC5rLFN9T2oNegWh7Bkq1PtnzEL1xIp6QKO6Dt8mEr7CYNucw6ziNlxCTYOwO0HKRRS6puaOdZ
i5RbMbnO+8qytuIhc3W+HMDcUFUnwA9jrNjcUhnOyvXUszfIjrMTEc+nZ0xmFQ85FMUJ4knt51VS
Ba7mriixLBqehBzzOpSKXIcjgmOwDQ9TN9r3qICT9bS5npeEZqsMDsNBLkUEHsxdpFF6+UgxeyOG
bAIeBpc5I79Zcwko7mzYIthw+C9upD0rlHWz6EKYO+DAcU3jSpWyBh4Z81tB09Fw29ClbYa2ufCn
sZCCExmlm2p8CiWIkjkIPkrVbglhTcGCNrGlt3wIMSMXC5VmpvnJfJVALtp0ZNOhAclfVR3GBamp
au8SEkn2dKtl1ctMXfPFH7VjhJoyj/V+Mh2YRKvtqzfLE6MfB9RGflXEp6IXGZwsqq1pWSIAHO+z
l4q3YW0+wYzgQMuDKxT79IaW4GLMCr08KAiziOkTq4EOPcVbqRGOJzsI2O2bt1VplLGvfNXpTCaW
IRs/HuFeom3Sat4tFMicxGakrEF7MiMNMb+FCb6Tx813/K+8JSMxJOAZRnsk84ZyDOtRguANZxJt
tQqRYQTLyySYdMPBaTP05CRFRWmAQ0GmSzOEPUTqu8HOMh8TJ3OfO7ANKu6N2a/Dok71o1+KfEU+
lpZWaA0BcHozEOnWyw7hEcqhs1Oh968NgnVcoy0/0JQZ9s/OTYb9aJbF11pIgC7SqqeRX2Fd0P5P
Tb/L62a6rBs98Z3CIFsxjvcT1TlOznBYBqOfnRwYLF55W9RRaZAIRa3TKXWn8V0OkxM71xbSKrfq
uF0Ad7JRtXupZt71uqDJqSo/3aHv6uuwNNoZWzJe2bCRghUrOmXtCerGzzoieo4bPVo/6W4dctCU
xH6nITyR0CMNFccteSDHQWKKCBNOh71ler9clRYvRiGC371Bcm+k+PtcpceKoaszHQsZnEey8ABn
uJY4SQRW2p3cxu65EAbymR7zw3sJlw+D4c/pDk4MKaPFl2yH3Vqm5s5MAxnW48iutTGanimelc9i
K+RnvqzNtVJ9idy+T8IUIP2EsKS9gSdyoXJN2V46abOXtD1gVtSqslB7ZmeJPnUS3X7FtfiLQsHh
tr+GsU9W1y1RgyDyrMWaOfS2T+XvFj01dz+nLKIVmjGA6jTKh2VI/eCAmBMXaD5sT2bZ5RFWGoHR
aSyipRiNjMwoYwouoAFlZGH1IPdbLW7EFWXYddzHgwhqnYfM3CgPNbwh7JTS3zrHY4mib3duIai4
5RN89OAji6PVpDRLYjYUIgOp7Eck79fMk9E5eqMvIghJ+YYpuc2jfKVWLMzAzPbBYONJym1o7amH
nUdChvZ10hSYrMjFDgjwpbppUVefHARNiDdbG7+KMY9RVjXTM+d99ekjmbktrGHe13T3Jo9YD3QW
OwEW/LDf7P4JPUQwIE+ZpsfVcTMzMvPEvcg58MvLrJpsN6/L9sB9hHZgU+fk2pkVO1g29hGrePuB
WEXQFdQKd78FhNEggmmF/1hCxBuPNSu9O+WkrAVX6MlITmRiwSLrccn2PSuWJ7oUd6Nnl1GgsTvN
tqnjws3wB5XFFBujHM9LJR9mX8Ni+y9t4ts35byue43J0y7tQ+9ZP+tqe+rM4BeF9U9WG+zc0v5c
0/Qe98xebPlDbihxksPY3wsHo0NYjVc92oSEQmbWc9W5t8oy4fnzGcyu0uel7vlfJYxXjw4pJGTM
2lnUHL8mmly63pbuHtNJcQQItuLAt50T55tHEHVeYB2ysp3ADXRgDXq70tXqcxb9cpl5CbgGVvgO
lQw1yb7Tv4FpYEJQJg4y4p7GvTlwWQ+lg8nzPBCnvWIyDDpsU9ZchoOJZnVobbBTUU4fRb8ho25M
osPqcgIONTLCGnNNVCiUeZmkH4ZcpinyE9947gCt9uzKWQop6joMWHi35DFJUtO/xSojfQxY2fjS
mmyldtFhCCSrf6e3fkqemt65BkPg/wlZhF1k4g5Nz3UzokxYlLyZ+2Tbeyqn9IIBQ0dIicGDnFwv
d6UuAh3CMuvhxkELu8tn3EWR6xDOFKPso2jCtMR8tPxB3vVuz9BOqEvnYUOo3QyUwFsx1qptgwHh
M2cblCQfExkgvyNAzYKdXWdZtCGJx5BTpfa895ieXnlm+xvM/auOwFS8q4mgcQGS6u4B+a3cF46x
Nrt5TKsvP0Wpx2cEfw8n4wN6gLMjGsqLF4+JHsyangERUbxAzitqffHoGXmCxi0of3dWarz2U5dP
O5pkm9OY0YRJ8g88Zul5pDumpf26uI7/LbNFPZ37NuiaqFC5IEUyd0Bl+3nVh8xs+yOofEPNNAFc
WJWH+7aG7T+2dlHdg+sv3ye77p5EIQdC/Ez/ceb/vgUPep/9qwKjFPZtS5vGG5QOAFVmK+uH5PJ3
CbCGHtOksn6jwfVe02kYd0ObTD/5ZOV3+C3zwhfHiuHtJUNcD7ahIgq3hne3bxHwu8tG0pQxVTEV
uZ+L3S67jRtcVDpTx+xeDhgouxrZQOBx9lfCcPQR1Mf60ZUqD336L89Wj7zwavYaz6V2iLssxax4
7tsm2hC/8H0vy9mlTfQw9bqMdUcfC4RH/o4MCtoTQ9nZrNPeijwk+Es4Bc66F4bEmrRYpb6ZXeeC
/WM+ozp3w2Rz+cPU3udqTkXkY9jdTcl0SnD4HKjVXuWOvQtbhuVc9Erk8FRJjUo3dchxWpYUbrPz
H7RU1kuZyeZSK6u/WyH9H9auFoqLUhPsSyzgu8RCdbqZywlzVPmDC2kWjWBIjwGnxsGnkixBYim2
+8xpaCiDOIMBQovPiSb7r8YWyU1tzdZlID391eGGfixWjBd1oLJbG3nXA36XC+qaewiD5oYwCdOO
GfvPqWecrhTWNzdp9YdMpvZ1YsQ5VJX7aEKtMbrBG2Y0oQjD7DGmzNUNCoMxQmOKqNVy7T3U8nS7
GbV3JVMKDrRK75GLSqwfgdoVpsE1EcbkBV06N2bfqYgyX7vI9gllzNGWooHvbvA0Wjv6JKe7oPSa
CIAqu9hkAKGYRaIAADfeO2WZnLSLL8SZ9HpZx06dr4LBFwYtK8bEYVzw4lKqG/B18733QxH3WebF
K9Ejb2vaE8mDLPOimwY+eZKfWYdlTzRTv9NBPe/qMp8PNNz/6sXQBvupRBCZJyK59AYtHRnRoWGT
rfa9Ua/ti5WNDXSB6S6cULm3WzKHGXo1FmxPpd77XqYuK9JqRCyU0ZW4PuPOmNZLLZrxJdvK3wEF
dF+1JkkknZcAwbGd+qGX2zqkBSk5dGlRHSpTocE0siaIqagDd6u/1qRN9kzczUW4KL88G1s08XvO
D4jaNUrRGLDvjOOdR3gAiq6WpEoTyWXmFOSYAMCzormfz27BV5yXh1GU2+PkK/sF9LA4ontpMFj3
GSNI0we3UzFuYTMNG2bMnnWAR2Fvsu/+DJgMf3kDcOw0W5wzSWKf6jExboXvlhRsC/81EAk3JqUq
fTGqDt55rt78LWXPlbJGs93kgLD28G61KjZUUpxVSzByqB2XC5U1c/SjxUIQE+j0xhhmeZ2FzV3e
L9tN0rmwwyp95jshuAXaO05IBdpPgX7zExJu1nWpTstqPozC2nZIxTMuL826r1AuZGt+ZcpV3UV9
xxJBBo1hzrbYXup13jeIMiERfLzanC0veZ47R4NR6uQzX3CNa5yfFYTRHsHLk6M6uXIWBNm7mRsP
VZojcrT9X64pbexjq7W7ptGcAiShQTetxAKpu7Va9IW9gAubNupn5rXtWApVRZltc5YuyDYniZgT
8s+vI1ITpl2AVvEAvFqhvOF4T3m8jwBeyZ7h+Hvt6ewQkGf2Xhce/rx1ZrJqMzeUDTA06D77SBl8
joH/bM+dFXVJAZzeWVNkWVW7d+31aPAAXZt5nZul9Iuvpqr0u659PoIlXZaTr4fQWbfmgZ6duo60
V3rPydp1+1kh+g5duHmHyQdQf9u+5TLbEGijq+aWO60hB1i96+euija6WKaTv7gL5ZHTpHBqqpmv
sN+yNoSv5kHquSKE8CA6NqvmE8T3vVoW/6uHPbjwF+t7b5wy94RoEskC7h4Ix2EQ39KpFWd3buc7
o5LrRwmz/qCtbhnDBPb2aEr5ITqMldHV/Hk7u674QNDWPbiFWZyxUInbAUbrQYy1oOaE64WGGHvk
GinPiV82h66ZurNjie4aMYhgoBkq3IGNr2/hmZfHNquGuz4P+FeU46g+DedZ1YsBoCH0j0HM1met
VR2bhpqGg2x06YVQwisqlOYPGaEZnKTrjfzBTWB0ekwajHWvnbeZX4khtl0w+euXwwo/aOkv+8HD
Z4FM36ouNXr0SBpTd1gqLkG7ICnJ8gJCtVRsuh5SUmNZ8j4cxprcIptg2l3SSobOTQXvLXxzHnm1
KX/NBgafCIVp/zh2VfFGdqv0Y4QM02NCO9J5GTzgT8LXfyY9nAuOdOcbXvj2nDbyy8irBvNUMFLA
5IDfe+kzQT/5TV9wjw1dZ3vUvmO+Zy6jbNYtE7pLM/sshV/+6rqO/Q15iQeac2grkzKdegtu1NAw
I6mye/Fn/I6mNzS7gkVzDAqTnLyiTMOlK6AUsQUdkCEbT7ZuHpe1y2Ihp8drlcJPQpzSyKlbfYvT
4Ltl0nDAgWUqM2wXo/sMSNQ1D+xIQ9SWbapibknQXSSUJMd6MrpvyyD7WLelcUldClWuH3gXTmZ6
W1sk2pNK0BAdUBDZ5dAc76CNq8E9mGLxJPvYZmDlpzQKHOEf1TqsyVNXrWV5nCkPMPbbsCwHxB/u
L0+7G4p0Xdx2aftcO8nS/szUImaslrZsrMe09mYceIAZ93MJ9Y4HtSfObMEQe7amoWc6nzbb3w1s
LGKXWoh33nowJx1abmd+WkHnrvuk0tOPgMGr3M9DH9BZMBmsQm+zLy4w9ONcDoBK/ooo/LDiYQzs
MO3IhEpDby2IfHBwuGZ7cDum43pF5n+RPa1HkT3gezgGTRKoU7MBs9x05FegycfNZ4dWL0nUGEhM
iwvlc8uydJWSseCjaG91MD2wnTblB0GipNCNpYuq+Lpo5TedcRW6y8q5cn+Du5UEjnvrjK+AD1yx
eWLVEVOyd2pGbqRUaLruhVsRZVFPtFfsC6aWr9ly6hebCwFymmp6ougLE4pHSv4b+rTqjdsTlsbE
rMWPbSjd6ZAjSN3uzLm180MuO3QcUgvS762K63lhyyzuF5xmu5Vb623arkg5ahDEFeQiGR8GO0ma
s2dPGB7bxqZGSDT1TVN1xhoGfnYdN9uKiJoGwfrVBZ8+wp0iQmRLwCo2ZvnSRU3TVb+DCaQ1tizp
ylcr8FR1aPOBPT3D/4tkwIYYY3SyVL8btcaCpQzhtHcWtDPaa29wAd+BI8uj018DBgbb5udxrvO9
jnUAa7Lh3H+Yt5nH20WPMT9lOSaO+2Uc+XGqULImKhG0vCQdy3NvzSbqwU6PekDwoiyFRBvRUeQl
A+BdNg8MEyoBoe500ot9m17RkcI2llu3GL0tSi1veofm0Me5zCr55LaIiqoExWmEo8sdODd4rJ5l
4/i3TOXZbZpCO0TOtNSI7HMIp2hkQZhRzvTpERdR6jLyJpzcoeVDfIeVLsDO56BG2L1Z5TbF1ULO
RqSYwGLMu9p73BwYd/rhk9w9OTjCATU6Rz+kMjX4ZLBeYv7Z0CMgwDZxNzG0gTgVzfKCfdVjSt5c
kYbuvHKAzCJf3NPW6ETFiV2zZyxt90UEo1UTAR7IV2WW5fPoOM2X8qrpzbV1APLdjfdiNMmOslsU
mKHcriEmTb3ow+QkUhzxfFkUpFTu4p/aAZlOnCHl0uGs5Xgz9mQMZoxVD7bt0FM3zU31Vo1GBY8L
TN3HHUV2mFBUK1+lSchMhOfE41yeMu8Db0KwN8DGOaFRXBOS0Xlz/Y7jOGGYh4TOf187ULPYyjB5
HPG0Me6DODf1HghmDG5SztpDQH4DSQN+si57fmvnY54DqULHSHxWO1bA3bR4rDyntPV5WLb8m721
w4ufOurOGkpEgVPFcoEW9nyUyFuaHpWSW3khDcRE0NGluR+31LigNRI1j3Gx1Y59QCLAUGUYlv0g
qc1zLmvV8K4po0PbaNh5M6HI7T0O7SRdktgDf0eoYdXBZWlGwHk0ZWxqqiT9Eu+2PE+5cuozhnOJ
JYFJYUMKy6wfu4Re/MjldeTMzVo/C5UhNssQHA+hyaWd522qjRMyPbZ5XcGqC4QUgII5ysaO6zfG
mswdGVWTZUCsMtTl3eirwL7HM2ragBEWYxUNQnUVGZ7gLQw8kXOEBZoroP3HWjf9NPu1IOp1d4Ir
3p3Nm3Rism+Dsz9eXXbLNLQ/RqmdMew1sY5hMqrqGSzX/8h7Vf5YSeHHcd051ZvNwElIfFo6b5sJ
DoCweDHxgnk1CiPa5O59Hr2C64C3vFsrYTXxGACsnEwSjrlU/7G0vNou3V3WVkqGRZoUdWg7qXkn
BqzqJCnWp1r1PJxTqvjqMorgsoOnEWyFhBORNTs1QW3EDrHJYNurgzvdb5lci96ob2At1y4OhBB3
guTRNEJJZpLkOxgwmonhIkd0UifGcWVkrHYrUSfTtkd9aCwkGQdTbihRR4xaE/a/WVQ7gv7XMapn
Gid3FW9H4ynaKm9HeV1/3wQB+x0H8BSDcSzJnstN3dBRovXNKDYalgnA9rZvLi1bP3FcIMTnCLfX
i+RutGB4aVJG01rbfbSOOI3iwW/7V628ro36uoXZWI3Cn5/+4K1WZG71ydxy4YQNtNdnO+rgDmva
sO7HxaZ23OR8hKcNuvS5LGbbRtphuTuXh80j4mgK3kqxejl3UV894ZNrrZOP4ejaaJD+wnCSR06b
Ms+1uQhO2QxUFG4Y3N+kTLYFgczgbAiCagnG3XPMhU0v9E3SE2i078YmOAB0o6jmJ5LuOI82p0JG
ETdSpaa5SZAQJxd8HLX7NXljtj4UgerTu8El4yuU9bKpG4JMep5AQBL7MpZesR3bmdCc693ZqU4y
UMkW9wPhDHxB9fB7aI1UQZgZ5Vvn9OZ60UtpJ9/tDfd4EFKzVZ0c/Ajqw8zNcnuzk+tk4Fva83HC
z4G388En+mfcbpjOMgt/n6UCvKkkoYgY9CePqSYH85mTnvMC2iTPTgGfEldL3U0lpYyID7NPQX7z
toWLHurpAUS+GB/rPrdft2lrvd3YB86yN9uRXna/l9gnJsNAT9qkeUyO0qVsLPtpSpuS3JjNeveq
cvuZ5maCj6W1uPpKeRnydHsXiDaZrsfxyUu39tgRhUJ3CwXnjnL9Y8modN/bOXbDzjI7GhM374ZB
jleyO3OK4WG9Z+G46icBWPilsQF6B+r2+geY6+qXhcTm97ilC5o8dp94w5b4RH1KEVz0VPsX6k5x
tBo4EfPIsIMgIo5mffdwGB9HgtOVHag8LrPN+7GIIPk+Ivl9NRh7Y08VDbGnuCkKI5W/6hwvOmEN
nn2LgVKdvLkx7zPhSO+YoVawzwRe4PKq2m6I87ZQRzYDeeRKRbAGMEn72WWdywY+aWPZk4bacA71
2YezCXKQqoXbv6+Di4sF+IwGbIxc0nTPa4bBPl1K7w5FnL1zV6WQntao/mKSGPD+JhyQh7rKtucM
XTCquLExRZgOgFv+JpZjBTr4Yasxiyzqhe55gjoj9rKKgdLLxumndqgrhGpwLGjuubhRwnZt8hpY
hhDROR3xKbfc/Rz0QblrvTq738BaU5LBRshUmSIuFFY3p6HdJ/UzyajZb9hrNjsLQ9uOgiR0lMDJ
nRMNNT20pLIrnNUCrykzbXPWqnNG7Dv5VZ8+tXytuPWLOU9OK4Fj2Fr96bu7WVU89dNwY29besKL
CTFmJe/SB9jCSJ9gJfCstiUJvtDD+6qt3z6ZSHfUn7x6lJJxFLblbgXNuoExXe+XLiuXCG1c/tQq
LdE++lMbgngi209GeVYLsoirI+IlW4X/sZJDeWMhqngASGXh4zBq9qYczJhSMtZGkOZ2OCQoXSJ+
tasQlNb7EzkFwqGJy9B7z+0I9AlwOWJGdkbjDOkW+fPQDZFR5MMh2zTBMcbVgiF8Xbih5mYclYt8
Nhe/vkE7gs3JNH0vZD8VR/ygpF1UXPIfxLSiFe+kbm+3pMOy2LbVG2wDKR7lhCTdaDKY+cQnLUfo
ILhQQNb+WPKZc1avWfuqO9+7Ixx7/R50vb0LfAimAnD+vbEMDZqrOFLzdgCscEqaRveTBsQKhxq7
ssFJvjZIYvepaWN/MbrfhmfPR9l06KKvoqDof2baIteuJNZvMwIw0UnQHMrHjilc5ldtd5q054JM
tNNoF2lU+aRQ/WfZyZ/VOIg5fFS53AXQINjScZ2r2ONfMmMH9kuz6TL23AJnd+g7jrxcNao/tbTh
2szauyeliKnyP7/sv2lIfEeiIEHsZVpMbvIvL9tM+YL5U0Fh0/vhh3W1ioSQCz7t3Vj7XAw8ajz/
5jWtPwpM/ksYxZsNfNP1bQz6pFR5IviLxGYYr7bYCuZZzWQ6oh9oTTgok80rFLZUZJwsenpZ8Dmg
N2aeRv7gF0dofm57c+luakewivm5ViP1y4ocBS6u3rh079JW0ji5Bmg5QQq+rjcykrAo/+ykKH7X
ZUUiZIvQmnHdbJgP1gL5M8YJ6J9JEsDPyUx671FW/5u9M9uNG1uz9KsU6p4GNzeHTaCrL4KMUGie
bUk3hCxLnOeZT98f7TwoKZwlVzb6ohtonDxIpGGb4rCn/1/rW2VxnVDS0Dy8KPJiEFV/rzjhjl7e
sa29LhtbIPzR+6rb4woe+m2XjPO8TcfAqX3RWbTmEg5F9Xd3NlfNiFYh5rQZdJTJXF3cuXG/um2T
TjvWoUdqdJTGuvIcPNvHlizsG/DuGUOLc8J3wn5Y66JJUX9la7WT0CwLrw5NifqVBDG2hRo0Y+pv
NjLqJtKFRUy2PkQ+vu/52M50zmuTZVH5QNZTnYjUrumZcLb+hrKwLvwKTs9rXihUpZDfHOeIblX8
CD3NsI7iZFAdZlYxv2RqgtijkU8BWAqrmb5NhglRQB0ttt9VVKE5QZZEV2hUxjSPdMy+Ps7yrkIQ
S9iRCwGtaU7dJWWZwVGaAJXHP0YUh1NCGagqt+EspsUEdIAwkPCKpMy3id31A4WGCKokfBT8iQZC
GWszZ31zYoqMuON6mpdjaE769IuD/H9aUHoevzRlW751h4rS/1dlp0JHE/df6073r8/Nj387brPn
4se/rf8/f/ER8mb/+rX2vST159/1S5PqyC+Oy65Ad01DKuobDPtfmlTH+GIpA7WqbdKJRRPKNPSX
JFWzjC+ug2VBOaCGkKXa/KkWal60SlnlF4HIVae6xQTKpG/+E1Hqx+gjhQySHQM9SZSa7ILQun6c
ghcTxVRQcEjEZK12BRrzE2YwTI9Lw7ElWjmvabwbRPNIz/zu3RP8G3nqz7jq/5wSuTj6PjSRBoNW
Zwk4DF1wO+DUJUy6kyFtm6tKb5kpKFGU35iW8mfoINpNKapyi5+h6447c5oHj+fJHmSw021UlHjV
zUqcJvivQk/H5XYaR0Umdg1Gk4cYPorL5DZwTCDDQL1kQzafhK693LATWe5k0hovmIWi+xk3+JuW
9EdmthAFEghaHoy7/hxH9vhsps7dKlrjpIa1TMGjNLSHWSviqwz3ZVH0IBBsSUNhYO3vUIfUCb0d
LdAvqZkk9z+f2T8anv+9sXdZvRa3XfP62p0/V4ej9P9C3bdFTNV/Pf48Wn759xj69X8qv9c/8WuU
abb9Zf2cBOu6RbSF5SIK/zXMNCW+MIp01M+uYSrdXBHQf40zYX1RCkUwH7/uGnx/74aZ+cUwXImO
XFFgZ6dAPMn//B9MbuFr+den3R7893sl9oG+1rKIhmAw62CEHIbuoSpaSFk5WoT5Kc44y4KikSFq
l37z7pH8zYD6uLHhIhbTATMJt8RVhOT5vN9PxWoaM9W3+U539V2h0rNxco5ENF1kg7j5/FIHiVdc
yhbs3SRPCL2Ry8zx8VqqT+hENk0K0CGJ6m/UmOiod1hQy28q1fL6woWxZO0sYJ31W17RBbu1W8ut
jqlqtdPXimYtlQNnKef2tMq1btiXU+84Hu5Dc/hKxVdKEpCboL/6/Af/7U3YTKfKEraOIh798Arp
f7fnXBwHjzS4gF0FZyy71JDgpukfJjaxqpD/c2L7+XD4Cm0DWy3zs3EY70qjHiXQgqV81uIfhj3v
KZtdrPujeaILthQcogdwQcLXlz+8l99vz1HWem+WoXgzP3nn725PuO7Qjpiid2oZ9PIMmmhz04Vx
2532K/nm82fJoDq4TZeTJ8NOONymvq5t759lqWW4sQklgbhDNKA/Z0aPUsaR8bT9/EK/3xVNLcui
0eoIA1HmwYc9tkads1fkQqH5Yuc9oG6pS69fMBR8fqXfhhAODaUkq5FpM4x+5nu+e34MMPqjyCG2
IeoVCkpbA38G7iZZ/GkEHT48Gx07/+CW0AXOstWR8v7hCZvKzgzpflfEzZYEoMX6Z9l7jFATmy7D
jO0C2jEKth+vEBqOrJ1ZS7fhRJJTZC3Yorux+sO7EYZ1+Lnj0+bD0jF8CANvxeE6DvUyblkLAWQH
AM1kWADDu7TbolsNqyhoQERIx3JyiDgo8VEUhgsZHhxSQddxhrjLKPkuPqA2Xd+lFggZmEJRO7CD
BnDsVXQa3+AFyEsmV3FsFVmnH4VDK77LqHSirT6H+hVavqr0IyfMlT+rCJex7iwd5E+q4/TnDfRZ
WbkC27se/c4mjmQPw5iywZ3dRIJzdaPEPsyXMTutOQ7jA+56a9ra/UwFOe36NgAHik3vlHI+CqQi
SkJSjDO9nr4mtQxsL0+lO91KO1yAVUfsnLALQH9KNirrIsezkJ32/CDpQGWWxoC/JHVyldG/m+C+
mO7lAiziTqXUeyE4uToWxcnkR5yGJnuu+7ABQqwAb3ppELQ3dh9a53UA9GabIa5yvKFyxODbfdaK
Ix5mlOMkwbfWY9FERqlEAYlBcqLzO22YkXvq1fBDhgh1Ny4asQubYgwywNFMqDsVsX2NgWAxvSVZ
EIygDaWnGy1DeQF3x1y5tq7xLahlk/IcaZVsglIHKBQ3hEjuYjoJ6KuQnzkeZ0IqmotDed4fkjE9
K7GeX6mKSgLkko6Um8XF6bOhqkU10czrojoBZcrV4C6FtLfAYEm6Deh/NkBmqqda0uilLzHj9NiE
eua80d5sOUIuoHU3vYPQxkNfV3ab0CXhHnU/Em0vTRotZJhpwRWtwICDtNMEcUwRaHDD5KhBcfWc
4HNFS4JbNN46cNQomhuygku0zNO52+J998fapWbQI+AL/T6x1gKsmbhEvDXD9BilRMhvkknPGmpO
Mr91AM0C1ZE9SsGoSuE/GbpmZn5VjN3sJXEB/cbI8+Y+rIaY2FGzl2TBzGZCOGMP+3bv0PalmjwO
U8ZWly9wU9cpni1BdOScF9Cc6a/YsCkQglXe6AKGYjQt8psjiuKrAEH1w1C59Qz0EYxa2fU5UGar
JAXRcbRyTw1a3DKmF2vfgN8W24Tf/Zzb5KzR63HUSw89jPp66wxvfFsA/pYiMNEhli6l7jztRsLD
jJbGI36cyDnuCuyQO4xbCMYSMBaoL/mcZtAtpLeQZ6DXj66F7YyucuVquRepVt0jIWZ41Z2Vh2ia
Ur3YG3UVg9Dp6T/RDAlKejTG4J5iwsRtMdiDDkm2qJrlHIpDdZlY/KTokboMv4w2wUqYQlZ/nAFS
f2mTPIb+BZ79VpcdCgma1brm08q0sDcsCap6d4lAJyC3pezQuUlGFp1MUiC/HM5xQc2DiLdJovRH
fMyGwXOZnHtwCcNjZZEa6YeaqW81am2DlyMyPyq0rL9QKHUtBmtunVnQ5HowpF0HG8YYbhSedMFz
hHa6AcCHTLg2ccW2WoUezTEd/dWgzjCiVGqdi6Ri/wKm2m17L9RIdL0FDqTBwEJzbEXHdWSoGOdS
nLwhanH0rQHFN/D53prAp28yzFjmRd5s6QvMBraKMBebJg7aajM3pZn4LuDFyg/y/GTqjIlOttCu
DTqFuT9wcjK2A6qS11Ar6NdUqRk1e+UCz0MX1cawHFlwCErqYM+g8ItbE8BMDii9qhdxYbRxFXlu
4dLBo6E54u6VNSxI1CH0V1jeofv0GTQSnAAKa0lYNgClVFnlUPlCERo+jPHAgpYHQwVqS9Br9Bar
pD92oiA4asMqFX5nxNmMp9GNn5olpvoNJARiHNaAHBFPDNAqGut58SiP97Bahpqj2VTmcP/VAEkH
+vCqsknCsn0O+960tlNuZvBQKLwae7MWEy6UKlKvo6GbDLWkbXo/Aa+NlnZuejDPsm7C3RDbyze3
raiiaTM5Dx4Y/uosa+DUeXQ3cAhga6aeCxwqGM/HIYjTbT2JKrroQyUGDzH0oPk98k4ofKlLtFWX
GAjDit6wPERP8VudaJG9ZaQHCvMFNJpjGqMq9GnNMbWPS69lqHZVKzEW6u1rRXT7skH4WWoceid5
RfSDBug/MBmRQhHtQI96Dn70itgbjszWAGrKXDVTdgSFitaWYmot4j5k2TMLzOsJPXnmp1nXsOy3
GT5mDkx16aHKKB8xNXaIkyCTo1cPQqyCZKngvhgywzllQhn4MKq8w22nqZQQEzoTjTs8hr2cym2S
q5mFwIIf51cBDkevLZv4AZMLE08whuWPoF/CgmUtr8RJNNlq8Yw60Z29QOqQeMaYmddlP/R3izt0
CFjZqf5IXLxIruowlmkJX9TGoFdgsBLk4+WgqjzyAJ7IH0uVLtXRyFa6Blg+u4NPJAQWogkIyV09
cIbfaGAvTV/JFiu3HEPzObcK53V2aJZz6ah32M6Ek9y4Q8MGAoDrfFTW6y+PMM2+ExVIMR4DEduS
Vsw6PqJunJm97Grm08pbIbYZaBqxxwbGO8ZzP2iPnSMWwgWBrMgdLaXiSSsdKo9GnBuVxxeXPHRm
w8yr2zV7DvijydMwlcw/dU3jeMOdVK+DjQlos4y4BfYdATeTh71gMbeWbulv9gDccOOMgN28VqF4
80x96R4bQj6wmWio7TYcaPqvmYHyxssV/S/fwjdzm7DQiq2NXeGWjHFX3wamCSQTk691Rks5ezbx
yzA40GCQA6Nl8fwj0SeM+TAvK+RYrgJ7dNHEw6SOWH1LRK+xET83AFYWTzKkAAEmPREuSWV9y/Cp
0UTpaJPRDZ5dz2nc5WaGOAABehT2j4J4gZfYAo8DTR3NndfhB71BqIS8IQlG5y62LcSxIV5+KNyp
1e1MtCEGZr5mCOFXxBxfz2o36p+GmgdyXfS684b8SEbA3uzc8DOEj/1ROwxCQMVGvHC0MFdIWvbS
PHMhdbN6Nzo2xyqy4mWrc/65dztVLUcEC1gPKT6pCZNLG0U76uYY0Ho7oxkkw0XNG7N1pqsMVAKS
pdysX0Ia9B0y66nKfGuSxlsdzWCyJ9TcBH+MAdHEepIMZ72wYBxUc26dWGOGEjeqEeWdZlz4lI+d
/AtocrS5hwVhDRSqtHO3ViaTN5Afjb2LiBcFSt1V6IlNNkP6ELCJmcWcf8Wa0YureE60NNwH89jU
b10da/M9B3NJ/4CNEQgrmhUvSy4Q7BCYhTvPX9j2j0dVPpsDH18cD/ZFmcObOKf5qqoLmYdBej10
vd3t26gzxiNsQAMAyjoYH6KY0sK2VVpEI6BsivmobhTBDCDppeklq4bai8ZkSj3oEnCTldawYURJ
o+sbNxOgQUCYpLmPvCN6ccJBvU5wiCY/nEqyXkhsT82vnVMEFb10U38E7DWGx4UoFv1cgtsWJ5Qh
YrAOsxuCbE2N1uC1p2GBg7R1F+qSlPsK+2wxGDZYPwFYuVuHSF/iThNhpaJhOg2Ui7Mpnr8PxuTK
7dL1y1PXhOZXaZmEMqWcbgiGiNNaO08SJtm9241BA6O8twRqBsESD8hEdbhK0xjQ15GeZKL7Risl
gswcmwHaHCdqxANUF+AwcKCQIRrVkoeXwzBgMUFky0TN9h6QNe4Ge9lZNBDHE9stmcYBBtnjidnW
DWFA+GSZd8zAzZhQA/euUz16pyIs5gcNhADSypFI0RNiKPQXl7zVegNTcRz3djCYwP2wwkBLtqJo
tI6SJdTj49rWBU3HfBHltu0AY1xzJh+cCwM0vLsdDI0JRO8Aw2wcfJGZ71CZNW+SXK/KzdAGuUP0
D4kQr0aYFtNR07DFOSkCzI4niVgEComCdfkSLUtuHI3wf69tsO4RvOw50b8NwLJJKGk1C8oMfN2U
9g+bQ/sx1nk3dIHl6n9hH9qdt3rP7Nv1sm2e3XqkyUk52l1JdkVt7zKjMMOrJptRY7CYAzEFmJ4S
v9ATTbPVR/RmfrIYGjvJPBUhNiq7ZejItgQSaIsGOl8/wWxSWVUE5OPOhK0wj6j4sccDnntFB0zg
Zpq0MT+fWP/7SzcXYAztXCtNyH6Fc4uHcrkZ0EpfTX0ry6Pc1psXK3eW/sQi0ii7Jndn/AaqfcDh
Gbmdu59b/DjnvV4O+nY1frLWWV0IwmYkmXSfDkY5bosc2yVG5kCImw6pwFOOQFSAuQvcN0jeFbTQ
hZPRRavzpnyHt6njnzJyCChNE4rLwWnS5XjI4c9uGM2IZjaxq2U0+ydd0Y4eSHTKOQhM+eCrSGdR
TLBf/ZCSWJgTQJUR4sN+GavxtMS5ofmYveA9R/rAAhvOU9Nd2LLpyCfQWr61rsQythVQW6zLEiNw
eNom0QIROzaEwhgax5BZg6JcNzd6IPJhEy95H5xIg+Dcr0RhsChmVTB8NwOb7Ucs1ddAm/FXxLU9
3EurqftbC0ISKZuDjF6rgLMyRs26fTE0hYsgKjDmksClAZ0P++W2rIaq9kxsfq+dbo6Nb2qQe3/k
bTkEX5sxyR9mLDrIDZa4OnfjBU+7VaIrApY9ckYxKRz8UHM3Jce4DOI3o10AbBURXccHo9QlshkU
QsVpmTfao8Yuyj2e6rIg5Wup8oFTSNzbp9Bx4fNYok/vzQIOqpeOxthcgXCI7jML9RNdTUQ9x0Xe
JSDT9UF9g+5cfxuqoBt2HE6xFHe0IwJfKRNIF+AJ0Oqhbk4jstCRLaeN+ibcrxNUfok2itXVaCo0
2nAwOT9gvZ7OspzZYxOBWpdkqFWImMw1qpvtfSkAezMhoNWI09tUD1nlo9Rqu3NTkOByO7W4N690
F77vSQK7qD3DCjKhVZSwysIzNITld6BJDnWUrhrsLSK3ovXDvMIe1BkEuu1Kw46uc04KHfFzJWVz
EzUEWidWwMQbQItq27oeVU2xZ5hZVsoa+1+K14k+UMgx9YWdWcpowYlFMs9QDd0ZpPniqs8iRZBN
CITADxe7N9MNcNLipW1C+8q2jTw4QomtarYdhnij4jLXm1q1HQBQlWD+StaWnr/0LtBAyQLbMQdI
ZMzs8jlZsxJjWdeQ+A1+JINa29MNxt2V2exUNuE8DomvnECHN8yZ82qGdbCcUbLVGwgPGm7PR7L3
qjvs2xrW2lDjWDUzVGn/zhY2Awf2HBodrQrB1iPE75ADcSkEsmE2eZMRQIB2iPEqIaFa7lPbqdUy
q7Gj2ExpL7+OUbLQ5zaMB1TxdXisnESYVIRmBhiZSNq4T8IoJJG8S5fsaoaGygiQLZpFazHJgzIj
G9NumoSux0Mng4L2vAHdikqFfhxyfsJRgPftpXQl4zeEYXVuxP0acImmct72tdEle6yC1lWAcPIp
IBb9xk6CIDg1Iy2d/IA679ESaSOIQRxpDdjQFCcdpxiYqA2n9hNarVN30qZddBUjAQbhOBTLSRQC
JfMju+AFcbzgoFzxrLHsZC2FvKlfmjvogSW7r7qA4R4Z4/Ak+sK8Ze+y3AaQxvnBEV60nuG25Kup
ZByeK7Oavkt0iSArqU4OmyGP22MBOxufhGAQbSGj1jheNP1RBry7bQvBDLXqgCNtMzgaf1E8w+2g
48MDOlOYkkek2jWuNgN26BWxF7XytYRE1U0719UtDFt13ZAfdzkRNpWR8qCnD+4s9Ynveypqv2nX
LAs9CpyrSqL23kzSCW+a2nHIP4q0GRuU3ZIFNYb2edrr7PMd/E2m5xS2fRFnQWcdDZgUtV2b9BrS
m3zlOJLWh/XIGljKp5pUiXaZtLc4XIGvitg6bVuq2TB8GxEwjrRUV5RWVdFHx0GjKwv4e1dwsof8
0rFfCanJtKDeJ48TlDueMHyARPKXM7O0BRkYHmUm88zqWyf0U8zckGibGasEJn0HsRYtWU4QdZgo
MDNFxr7HxqiGHnJ8ErkkoI/8vHBvLoQ7eW1jgPReo0b6wXZKfyJgiIAZe6zfyPFg0ktQysMYIL0U
FXvXha/JYLYvblM31Tbvo/jNliXREVKM+X1XYTCuIz2/RHQzVTtttLrLySiGaF2f2teikdrj0I91
6qcl0BjK1LZ1XRJxeW8BDuTIKHIE7I3RL9Wmc7We6cEeLR3+DMaQUzuYywdy62D2ERyjn8RpUCP4
zAK2argw1Es9gkXFWhovp/AgFCkxceWeZLLFElmzISCgr1gIT2XBZt+xyN59oEZHzVa5bfZktyay
Qa1BPcTOpFGuhzs+FWjRmvKlJe5g9th64aQkjBpPJFnNc7pxbLvGMa7moSKWYSi+I6dzj9E4D7Bg
FNO1J7MpC7bLXBTXMyrzhtFdslNuOGMTaQNjp/X0XuLWGwXz6olbDvmtQbbtW5/YLPi1Hjl3SWiO
dz3WbUyHYWJte7aWwsdSzflQdrmLULLMhh9RpAJfqx1crrzhZwweVAHZ4yW3Ig+MbSZr7HINBv5a
FkgT4gGXNdxyF+F9FtgjCtefmPwxISpWKfexo/bwVsGq3uMmAQpPTbnrPOhC8O84VW6J7Altu7c9
SRQS8b25ebfg9rykwhacddZc4N2MsuHJMKkWkedb5ycIWZ0flh6j0ibZUZanZkKKElXRZLlrVKcT
sK0EaWd6hXxYy5YfWqQYRBRn24cQccFj2Y+YRSdYwc9uOqEONhqHPkhsWskZB/ks3jnUloFHS1BU
XuIu7bOg+cagdeT05lKw4G9L+ul+GlIJK1NnM+Hpi+5+N7uBgce4aypvYopc/KVqyyfEZhD8xBhA
vKY+EQkmwNG5lT3HV1a1qj/PQfSiE83YTGz0gTRVttKExFJuKtEyTS0wmmBo8h8KJ8tXJHXEXPRg
ve5ivS3uEa8CbxfmBF7QWTEFbL4SgKPwMVE2F2an0whJ4+ACL1lrEaYZSzzDuMef3Cgq0I6rgEqG
XER9I52o+h6yfyKxvEnWAoWWFK9Etk73zuw2D9Y4FYxMM3qlQskUF9D1L/3BNZuzRF+Kl5yWGmms
ZR5gySyEPIYWAeHbrYv4PkFNC9OjNJwbwoc4AccLNk0+PslohP2AaMRyUKJuGnt0nA0eSSgvVS0s
Nr9opG2vr0zzxxwaHTTEys1/LBQ6GKsjTjQycpKQ1VxFBRrVJsKo4wRp++KY9mTw8w3luZNZAgIS
BXzNX1I4wMDQRFzu6iBG4wV6h9hLEDQFO5yUtZx8R4MxZxvD1VgLdkWweQSjv8nda6d08/tFr2qT
WCARfMdfAcAWpWXW09ByXA5phqlfzrKwHk1j3ZSxnPXwhBIxWpsRsUNrTJsxogmPnVB1nuKMVq/d
sYgcqn4ds9KkircVog+W7WiUSe5P/RhjP6SCwD0HMRLWjIfYETAIxh8lcmtIyAnBQEIDwSsz30sF
hz7O9aDfd0tgtB7i1TokJ4/K3ebzlu1hI9WB2efQ5nTQPdiC//rY5uydKtITt8og6K7RKFRv9pMd
f/2HF7GEg9DBoMNoG0gsVh3Vu74wvCq8s7gk2FqNxn60muwyVXH3i+b4QTbyXiby260gXBEOOhHU
Ayad1AO6WcJ8plxOfFsD/MJ54ojgBm9R+Uvi99+/ii0wqnIBQ6IQAIn38V7cbGyHbi7zbZG0hH1X
dBVrRdfgHz4xrmK4a4cb9YwhDhPo6QQMHPIKcggw4hKJ1NJ094wObewfWvaH4gCHC60AR849COUQ
9n68nQ7pdBgYDbczlCRuGDU8DTMfPb4+8w+X+u39cCmXL0EKJH4o8A7EI8SIUqnSeHKRYdX3Gu3J
iwy48z++CsJkJBwIAF26PupA7VATmizcHs7yUtbBA5IE58J0iHn//P2sj+W9RgWEnqRxvwqvDf5t
r/f67ovG5WgaYiE6yuqy5U4fm+GcKpJzrDgabFVqjaefX+/3Z8f1UAiD4OXeDOfgek5HfY0dMpwN
2VDcmckqRmNk/WEy+Nu7QtptWBaCRj7Aj3fV04xHR2ImIOx0bQs8u9qbRNbuTQ3IVIXB0f/8rj5K
2FFM6roQ3BQyMT4M6R68q7laMstJpfIJ/AA7gDVMh6PIyY4GFFLqS6h04R9u8fB755KI2dBzKBYQ
Ux6qbpIYRXxP05Vk6zjYlwSpbpyutXypF8Uf7u73S/EdovPS2WAo9PkHQ0vDN2bbU2/5OHMKz6wr
NBlA+1AlZH96cYefB/IUl1kC+4oh0ek5B3oylh3cM8TC+VoQUTSNAED5TS043n7+wv7uOuZq2Fz/
x6d/cJ1sxofmkue1urDk3nLYEJaTY/xhIv/9s5DmqtJFSoTIB3jsx8+wgvFiFzpfG10hecOC7LDt
1ox8l0ZR+tRnBa0svML6Hz6N329OrshN11BozhzHPPgak4yEo3GmrljYJWnhXSZWtl/0h5lDHA4y
xiULFJxdbBuK93Vwd1bbFkmJWXMnN0/1pjojWccbvcEvPXe7HIV37lHjFX94bz8/6/fz1c+LssY7
LCuGg9jz4yPVGzhDJEYmu3K77MDkbAM/PVF+dWqdoMe5//wrMdYndXg1F5UAK6QLgUwd3KJdEYjH
9xPv6q31MvnxTbhf/Bsarn58zF7KH31kHZs3cDOb2+vPry0OR916p3j7USeijbZQVn28UxD1hepa
rs3xmM5R+9XZQ6Q+qb4Sd3psXbe76STa/umOf7603+/4X1dFx/XxqmYiekhRRrzD17xhR79fq7Ib
CJW+cxNu4/vaR2Cy7rc3i0fsyBbhC3Y5L97AU9sD/b4qzsfT5Lrdhzu1/fyJyEOB2c8n4rCLQKzO
tsU0Pv5sJAasnE20coBM9nLn+tpOnRjeuFfb9EJ70B7i047oQHrNG/MquDR3xikeE388K+/KKywT
e04sfxhqxm9vaVUKrhQM/kU9/3BuXLpIhFmLNCF8Nk+m48zXtolf7Sj+2F54iorI40B0NO+Ki+pC
PC/3hBOfJkf16Z/W8XXP8eG9OaymUiL2c1xAKIfvTZPVuJAbo22nXeHnRxjANkT2/mH0HY549lWY
r1YZtYF9m5LOxxcQQVKj2jMjaPUwx11l+/IPE+bfzVw20asOujz22YfTf4yEH2xMavqRaoYTKzZx
HI/NP92D/HxX67aKhZrtweGotiYSgTI3Mf0BXTjVXX2AX0fe9+ef69/ci8tqZupYN3STA8PHh2WN
tTXShWLyR5Kx02AbQtCbptfPr3L4SrgX1LcsYEyF7AUOd4lxR7mu7yrp280CP3QJxC528XvSD7X8
XI/rq8+v9/uSxokEowhWEaA+zs9Z691+cSnbnLIDd0Uh0biMIX8f9Vbd3gWFo10tKZKDSClKBZ9f
9XCUIdhfJcYmQi52quywPj5Lt1/cEHgLqawd7nw3pEsXmBD1CnI/fl3q/1sr/h3J9Lun7j93z3+5
KNZMgP/499vX4jV8zt5bK37+ib+8FQIKvsmenaHPe+Dl8yX+5a0Qzhc6w8pcXRXS5ntnYv6Xt8L+
YiPaZidn43zEVs+89ZeFSRhfeKUuZm4U8mwgdPlPrBUH3yV7OJTanPoME4Ecx2d+hPfnmDIooOjm
wbUda+LBbmR2z7gZO08QxIaxltSe72zwgn82xn9eFcG8ZNdvrAv1+lO9Gw3guEknLNzrOBArvNuq
b9BMOCfvXsPVr0n8k3LAr4u4ElkzOn1B9eHjRWojqKFyApENTfNhdpr2Lg0x/v367v/LcsDBRPLz
Ks5aEABQw0xyOPX2KqibHlQt1fDM2CgwD9emiodt6BItrxfO0+c3dTCif11OsLFiugfLc3hCM8C+
AZh1rq08cMEyyFujFvlFjZP/D/d1MA0fXujnpuLdK7IL1+gRN1+PWSNQhqPG0hs4xp/fzd99fc66
SeQwxgp8uDOxw3YAvGpf50hBbvhNqM2nERMdrVJtN6+SUnrBYeR/ftXDHfive3PY5DMi0eYcSvth
3MdzlNEoor+zzawwhaBKiA40QUvukOimtxDrg23hZA5G/NbeWWhxvpNTA+5dBv20sbLFPIVDrk5w
mZKwmBU5pb3Pf8q/fTbKIoeDiXs1P338fCn1tClnymvC4GrXVwk6dZCtNMPl4l6hEMIx7zrW7vOL
/s1b54DMCYFdigtg6WDMYOVrIyIMrmUzVqcV8Wk+MKbx7H/jIpLBj5OIaefw1N+AdYTiol9D30wR
VSPOXyAzH31+EetnOend1o63TPmHSzD1ru6xw6mtisKkaar4bFoGx9o2ljU+uOhJy5NG5arkxggr
22QicWjOGqJPtqibKGGbtRT9ftb1+g0IQxD6S14M44aCT6U2Y+EmzlGztE7uJ2hrz+x6US64OFoS
az6kfZPCgyWT25UB2QVFR+sJ4W63cWlG3VNdre4bMwfSRoezeYsg7mMnCGnAbyxNUk6kyZGKDXUX
+W0aoA1vJvq9d11FLU7lpjjWcct221DvcXESOd7SVDQAybVdjcifETudhdoor6tJBRzryjh9tgQQ
As9E4y+8kmLgkaqlBEFtFoo2uCtvGjCi064FjkWjWzT5NU3sZTlK+QVjg5atQfo9WuOTLao5Ac65
KsisusobryaiOffKOea3QEPrXs2oQKeRik57CXtjemuSxASg2dFbtUYLOo2ik37Lc3SPjanI3WMc
oq7pMcRCWnawmo/LOerudIBSyQ4tWXDMZz5qXkW8Bw1eK6rDbZDi7D5CPjGUfmi36Ru4KRpjIa4Q
zlmkpJcEoMcr24EpbN50kUVzIWwb7ZWICEzjDXPCnpyrxDkJepOIlAlj41NBXDO4H4LLCXWuNck5
QEUpie1d4d7K2KqvQuDByPO4Ag0ZJ7srEptmQYml9Z5FJTzib19bp5U9Pipt7M/gaCqyewmjvVqG
1jqtdZeenOtA3k+SqBBHdjOlD4i/C3xZqTXAhTen/ixW7ZBujaFqQIMu4NWOdD1MKz93SJbzI2wc
Pmdrc9hUIO61nYM9nzRDOyyegZJUSCS1mLB68OzVd8Cs1E3a2YITZ5td4sl0IoahdyP6fgv5m7ze
JQ1frGGiF2Oigku9sGjmF32se3ezUsK2EnDPN6fqCY5aogT+AJW1YPHKepT00ksRXJRpb2Tn9TjC
WsuBdYy+gvVySxZVd1bLUr7pfKHzVWqJ8RStGszkRNYCuqwxU0UqclSJqMcIxiAOFUVUsbhpd1QA
PAToOwYEUCWAn+jlmiNh1NCiCCYYIPFOgBZ7/YbFD+NIrTcjYNNhNAIaRiVxc3M4qQWxTuS8jarA
KlqDcNhprc64aWs6kKwrsVI+Oskk2QYUk17iSZj3Rpq1TyPizVtndHKc0ok9256h9fIZPXx2D7DU
uk7lEn93p1wNcMvcdrWslOlxSSQ80FeoCxf1xNCDLAifu89LDcHzbFbfgfzyghZl5d910GWP/ATt
t2JwOtuzi8U5GYyc1ji+T5p7GYA4JOmNTcwl4AsEVEs/PwZFt0bO8mxJNgvdNPVRTujnRJc1T7G5
IBAo8Ga+zrwGsk9IaPlf7J3HjuRYtmV/pdFzJqjFpAdGZdrcXJr7hHARTq01v/4tRmUVMiMfsrqA
HnQDPQkkMsLdzGjkveees/faj5KclJ96KgSvZmHWFVQEOXxDIK0+TwrDxE1KCOAlKcIBv4iVCgBV
yjKNbVllJ7RbvvE7E7s9RjMyil8DIYIq3a6sQBhwmo4Qeol0osqWZvTGvMaVWxZKVYCwN7SnUh2G
RzFb78FJ7J+nFlYHLC3MtWg6q4VPMNWzaIeLOj6jeAqu9VxlqV/jtoRuhWyLuG7LUlq7GIfoJCqx
DvJSMBEmly34L6xcRYiTsQ6lBNtbLH1jVcCmErEsT7CfWxDocjMiqYhkebzr0Pdcx3JGPR5rgnTU
KdXRiw2dIrpo7pnoTwLpJps2K5BEloh7rin3vbmZzCor3KZTtbuWXD/FDol9e5JCtVD3qytrNyxk
Zp2Qa/XVWw6tbYlsVY4DwbMKQWIFQphGQxp4lZbHKFiaECUFyzE472okjAVomtGMyoOWNyZIUrGV
z0wUYVzMggKnmvQRC6jwStU/xerYiniC++RDq+QKXXdXoEleH4ppw4yv4n6wlnrd68KGVRM9o2OO
S5yhNjTkA4FsxndR9uiGsylZ/EUZKwTs0MaIr6E7bWOwGLKtFg/iQQB9iQJbCfXXRsvmo1qJzN3F
RR8Ku1d04WtIhfY5GwJLg3BG7rVbJmL81ud5eicW2fBDiDTpB+W3Cn8L71hoV+QHj7seGW3iCDgh
JleoTfVaycyxXaVk6Co9E38sPtZzDeeDHnAYb2tzCjt30eJUtEl1pcgVombmrIxoGhAPmQ6hZ2SJ
8kX4DmFDZGik01bnyE8Ch5Gksr2MgThtFRIBBRcMsHFe6bDGtjMzPFszGdwDMQQ1YdRDlWaKPaAn
f0mSzphQ1Vn5SyCiQkSIlPTdIbC4exwBLyoSAnW9sVS91iwbhyZWbBVOr45PaCB4sSj096kh69IN
5NGoEJK0A8CpEEMKA/IuyGxtrvPBm9ScjsOEBAAdh85w2xUTxsiu2vc6d6I4QRk3oyz4VJiMbLox
E5ESBg2PDlnudedReaAtmWVa/mhYUuIQDYu8e3SXYJk3WC2RzGsxuQNAYRYdVGVfDqBUOVV0mzEO
x9omL9wKXSMNetnhfJqqG5BcIZ4OIWKX1yFG1SdRnsbOaxGXDn6AgJPVKjPnZBsHhS4cxawcov3E
TmC5pZYmEzzwUnmBgmHu9KhF3doJenMTqRTGTYfZNMByYJgR2pe4DdADB431mCsq288FFQOYTFx9
2hWdvPEm1yO6GrVVxwvwGPj6bMxZyx5E6AQF04iiBFdfyydbFE4MG4wiwkXWUbfbOHqSmi8Ffjru
kyHnciLEFr0QE1BusxlB9a8Zx4NINlSChFplnIDeJqEE6U8JpO8JUU6/lYOWAdSET92X50CY0Pgr
yeRxYo+WDXLMStiOZOk+6OhjzG0zj2hj6tg0+CFoHPKwb4hPiJ6COUhxD2Mhzv3Gkhh59uwhINe7
pu/4iqNRdSqxY1Nrm9hEeGnOTKecaAzkyh0lqxV9grVq9INWrRgQ9JaumlKvxwwG9SzBGTqlxR5S
hzDspkVtetuyckyBJGmD/VGTsPrRcqFT3kKETLLsyWgDrTpVDSu9lsEwAlp+7Cud0ZFOodLblMC9
hMynQh+/CDXnsK5b9AuSECAjebBkT+li4aaIpgUVHEctNfInArPcyYyEx0lDQXXI9WHodqDq0gFu
XZzceg6u2e5nmf//207/k9n/H048f2k73fU/mq78H/fxZ/mn1tP6U//EemhQOCROj7r8OwjnX60n
3fiNw6/O6ddg5k+PkJ/6Z+vJ/E2TCCAkbVFHFqCvSYv/bD0ZED+wgUH8YJzARNP4T1pP8i+HTcYS
psoQlpMgIyI6AL/M24p4oDmZtLmLAlFwK9wDjtrmsOBJgCD8neGvU9Nx2c+y8WCK/UOssKSi2oz2
WQbCCo4fPt+4qbFGInEdEsE86ln0MQN120NQBKpe1AcKCUSk5DZdQtp2e5j6nfuH6/7f9Jl+Oahz
CARMBhHDYidGdaCuI4Y/dErGSpXoY4GIzkrcKcLct04exHdaLkJGrwcqbrRDm79/zV/aQLwmo1EV
hwQTLlgLvzbJQ00QumIuOA5VRGeBOfxG6/mG8X38N72SX7+jX1/oly4Ek/IFAHDGpqRmb00S5pxD
rce//zD/3WvwaYDPrHcXTKU/X0C8JXERdbiNhQpAUDNCphU6BKZ//yrSr0NJPgrdFAmQHPcuwp1f
PooeVWKJP0BwQCJaBKRn+AesF+RYvtU3t6Hpnxo8egZiMS9ZpGtuTv9mBvBLq3D90jQmkzBdkVsp
NA3//Dl1dl+rSjBzWGl5zAjDPi2dvILROskZxtH6N821v3BUfr7e2j1aEVr0dH75wMQNKi2288CJ
+prJUx1/RDk0pzbkaBRkxqWwNCh+mnrV+uR70OuHv7/guA34QH/owKwfmC712nxdJT+G+esotphw
WKkBUjar2ldafc4EAhxVPfkO+2q5psh/43QsfBi+Chtx9qHitlPiDJo84eFRToJ7SpLZphSXyFOi
Rb2j00rmgnZFzXs0Bf28JOm32KrnIjZTp5xB/c8QSNnhcKBiXAz2udVGd/hEiSaUpS+Sw2O7Eflj
DhQI4eQwFEv8oEn1W7pmZFOQllQfpsgrq0b4hHMos3Ut+TAqA4LAgm54fbWxC4gd522g1mmB6BqP
Y1kqm2qSrmoffuAZwtfai6+USdZmWP9KS2XtAZdP5+oyhmYcFM1WBw1sRwkvldF9Ad0jp44wi8uV
HBrTiVt+dTXkR/Sg16SFIfzzk8mJepqHej6oa0AOhrrULYRx2otGnZ7itL2lRcmnMpJpORULsR0T
kaxCiW0L8eu5VkaKJU1/FYy2eOk4YDuQHC27lLhyQh4lFGc4DMOitXw54BBZ1PmHnhnnaTDPOI3L
bdqWCwfO3vJmzXzUA0pU1vDlZFYrHj6KKqzd4UplIT+eneeMYUTB/mxR5+L/3ywGzak0/0hn5Vkm
lM6xjPYW5FHm5gZvQQLs8LR+r4FRHCnDzQ3y6ejS04zN0PMhI8VggERVdIZKXW3tDYbbdrHsab3I
Py/jpFIhJia2gKgL5ycjVGRXLLkISFcsDwcjBKkIspkZG2crgielNTPmyRnuAaLLD7UgB0ZJu8qD
1GICwhhlt0Xh642tAvW4RLCe6dqhNLkVpmXSDvgSHyM9X7wm5ZWSxZpP6J8nTORK6mhpLdvBqqhd
i2XsNtm3OVY3GeLDz/ee4WLyGRJgQgIMjj3rfRzkb2jYj/XUVx6YlJJDFx8So8a3PuNnSsNRtsMW
Uy9izuEHJVXnmglxJ4ifr0h4SwLjJtmNFd43jnjy/4L2RiNSdLREJ2RRsnCFIWF0pJbrZEVx6GGD
mP2i5RE0iu62YJrDDxd/Cxxx/XJubt1kpNR1erEhmBtaCHSpTdFMbK/0NO3Mkq6WVMk2xkkYDyjI
4BIUnK+TD3HgF3PogQhR8b/Xx72P0oa+hhLh1VHhT0YBv7q3aEXm6bc28JBlCyCzRj9Ho3SSg/FC
OfpIbgzWsKlNT7XCDb+wbvuEU4ITGdXrEgwcwtrJxKeln4tCwryXkZFH5+4szco1S3iQYLl+QJiR
3bmEx58FyKHl8qgS9yEIXCnIwS9GC6OW1pdsSwsfU7YoZJNYn0+REWF7SYPY1ob1ETWWz4Gpkz2Z
5qO4LHB7cuFRlLm71/+jhGAf2+yD5kRBt8x4hOmJAYTFt+uM1Knb5pasUa9xxUNL/gzeLG58MSAN
R2qYOXS0i/D6ak5dCgVaYpaMxWimPWCPiUjBCq0cp40NHlIyTUlvOivYZgNbJXVyY7R8NRp5ao4o
CMkJFBBSZRicG4J4PrSOQCgtjzhSxUvoCXXd4+oq8898iXakssQ20ZF4V5Lm1hjRx6D0N1jet6xc
r71aYoTRGxZlg/sEqTawTdLos5j0wJ/PqVAZj3kmLn6fmPRb594iY7ABh20OPBWhxnUbuEnMgdPB
nHJzwX+20gzSED6K+0FNsmc4hTNdbaDffmYFP8SRSytPiuAKKj8ViPI1SzHYs2UG722iMYVZy77A
WpdGqBBHcjMhw+I2knyoA7Ura8Z4kTq+SxTjNLIUFsFkhCYOGEmBA0G3Z2y4tYO6Q3PNlyJsw7ih
J9gI7/MURneKmcuwL8py28ss+CnuQ52mHo8NGelH7MWVx1lOvpeWmG7lIMzNYTBmVlpMnMjNIwGq
zhr/tkmlXtjmKm9Zwtnoh+LMm5gHVnrAsE1EpwVvAwyVtEoxC8RJ+9KQuHJJhSJztUZ7tywJJLaE
R2C0SOGVI0W80RLQDu1UV15Qi9WrJJiTb5JKfCIjxdQcMYk+2lBI74G2vIOO6AkFTdbvLxHpsgbV
IrjyKOFDHWv1C2dnuY0lIlJTWuos6PRyizDM3GmWWyfg6O8ZUB1uAFg/ponteV2cqpI7WGHDNuEo
sFM1t5/bInXrlamB7BYAyO1WXPfFNOA0uBYbuamdlYX7sDB4DCoWDIXRjyPjEDuojA3sth0vNOXi
t3I1dv1cI9JYP4ttVTzQk/oIcanuqzDCkYwf12OJX/eU7DEboPcmOpKvdT2eFgDRaYmJppLvKqU/
NaXxqUbZa2Gkh3QGxbEsVAnEh1JbMIfwkkGU7SbmgQOlVMFWCGeKjow0rThd8y3y+YCxKz3i0OCg
EpiNU4rMAnnodnI6PCSMMT1wVj0tKW26Y/6Q2O3YYsiuWNapKG/mykRG64hjbOJ5zNJ6eQMR9Ehy
EXNFrl/axN9VyL+W6vWhXQuMn+VCITW3WU8/6oSrSX9McTWTiPe/r9TWE8qf67RVO4QKStQ5FaKg
/3NhquQc9YqJ1jIKSPpkhvA48kosmsn3GOMkWWJcZwgR4n/zun85OemI0mTQkRz+VlUMh9A/npzK
yqjIzzCFdYgluENGNhuH2d1ihN9JxWPNiv/995/U+MtH5SVXjCQvu45/f1UeyDhNuzrIBCTUPI6m
mKrYtai5QOGEbtsur71JiDD6TDvPVH8IzPNa58gLK01uDTJtECpTKCOxvW7miKxYilUeYnapWUk/
pog1PufmHgpzN8eD0yZGsyvl7LuumptSsQX3CwV3olwnc+Ubt/CS4rhie2Y/kqO1V9upVyxTVCjU
QcLClpZTHbYitw1u7tSlIzUTwSN2lBNU0z+LjaGhG0wa1KPZ8t0JLJxkdglbcpf4yUI7Vwv/kgr/
Rpu0fSwtWYkZ6iUFgd5sFmA9pv0/lmwOA+HIijUCrHGnKcLjxoDDgthC8FtFfryNvn1imjkLa8Wx
2ujSj15nNLXWAUpc336ytqnqyJhkcvNv1A/6X85wiKkNEJ0ingXOcr+eKKa5aHvapVD+jeESxYYD
5GSvqMM1SAG4VBI24rDAayM2mUMBe9I74Vky6ht9Vd9IC0ZUKgXg+o3x1Se22NQu6HwvaZaHcCSR
CYiPZOMQ3QWd+KmZjG+VQHihPYL9vTnUkll59aTtIyF8ktr+K5GzrRQaMPJYB7EifpMs2NlRHu91
LGtOlg3TWRO6dJ+vd1sRsNMrhr4jwYmkhphVdl2ktEQ943+uIN5BTswzttS2o6/HLBEDa0yhBQ6D
YwaMQDse28UeCeza5NXK+a/IVe0F+R/Kmf+oqfZYktCd/0q+RRbzWVYzwRZR97/+90i6/o9yFUq1
v/6q/wshutbfCr38+KN5z7r35o/9tvVHfm+3ab8pcBih/qydDOw4CmvP70ov/kpH78RZ+J8Nt3+1
2xT9N7ptJlppIJYih2Ru+d/bbetfiRStmAjwD4DTlP6TdpsEROzP6zxLPIYHhB003TS0wGur8I/r
bUCIV0Ko/bdEstQOAPpjfi/d8PFZ2NimTeXo7he36p4k5KO0BZxU+jBntsbBOsw/tOPwRTf3rj0X
j8QwXbKv5IvJ8zbD9Okan+NzF2zqd3KY7WI32/gGt7Jd7TAau9YBEMZXNNIm3tR2uKerd633+nt0
p37H2/KkHeV3K4JptsVdKz83j92x3WOwdq1L52TIciM726XP8rU6Ilu/JjvFK+9lG+XO3ezW1E8c
9x3zkdTWLagVzniX8jo+jfinUS5cl6PpT8f+udvV98JF+ZT3qk2knd8ddT89a17tB063hVWyN7zI
1r+Tu3LPuzwrB2MbPOf3gPCtT/ObyN2QI+Vgh9tex+25qXXOm465r/cBL0oS8cXytK34FE4XEmGt
u4/+FO9zfm14ju7mvXWZn7mERz7DN7WRF+yWDauELbraobiA8t1UXvYQPMq70ucN2q39mNuGm7vV
UdwrR+YltuhFZ/Mx2BN97Ja26kB49McfBbmwUP5v2haghUfql9tt+1NwbRKo+ofgzdimvvqwwB25
klxCrFPggRMjyJeAZh3/OCeObQ8oioXzI5MOzAvGg7YjbMcuvOkA4rKajuRf0/d77R7mwoEuNFIX
3ZZjvo2v1aH2UdEku3qrObqd8Lm6TcZlSXbRzvDybemHB3lfPLZvwjk/mXe8wovlSaSCudFOnDcm
lz31Y19HJ69s63aTfIFGEF6Ijb+Mvvk9nxoGcC/WPWOYF+XQPTQXpGhS5C/DRhW3jCp0YgG34jn2
JFd0Kh8dgNe/m/t53xW2YwHGOEgX4YH7c7DBm1/ifGt40qY88fMOVQ0CfP1ASSx6Bt+Iz+TxFS/+
pr4Od0yHIuLOzly0nJw4ZyK4gfh0RyJnwosKTwAVDenhOCD671mRPzRncmo/gkJnh6e73N6odnmf
eOAdPGObfXndY0ik3LNcEIlFXDqX6a3E/b8x3cDu7daVXcEGBRX79Vt+Wg6F113wMjOCISeB543b
SLSn3cS0Ubro4GnS4pjazK2a3pP0G3NknuRvQV6VYd9ZcCBvV9fsSdlOyqnb3H1iwranyS22tYPW
DVgeiXtPw3V+0J5QpVBvVfmB/6elKDIgitvtZ+/A0XrKXFOytw3OkQmup61zK2ZHEugKhBZIm/B5
twT4YrUndW3eip+0YGyyrFwoZz5G6Pm93i8vZBAm1p5kbEeyk2QffJaP/d0EhAtGFzKwaV/vCjc1
3rN9fNEe6+9Y1rczibNnMjfdzpv3xVH1O08Rf2hPnO1ap730D+QpwUlVvPYynLBOp5vlpD2rnmRT
pzi0phgbw0GRvMKAuEDbjaROvEsCxJLE2CjRLsyQlPCBT/rySFy8M/jKY7PnCd7oT5wIANMN5RUQ
idHBx8mIwd4kp/JO/TLljY5joIV2sa85hkw7Iztl7/EDSSK+JXvFRqj96VtwgAbU7kuJtWdDUkx6
FVye6R2MDa11O+Wd6yveEJDI6ovuWIGd/6iaF4x3KGP8itprJF1mq4JRNk9K5hYfI1Z3fWtYdkZy
ZnNAzdO+Qi3Z5O54X9umE0qACA+KtLWAqgG/IrOLyzdwAH0Be8aR6A3ehwQ3bXQYK+Oe9hRPeeiX
bR7dTZyphj1do2edf/OqHgz5VDzVRL699C/xom2qcGNuyXaGtzD64qkxdfvN0H3mNe1zGnm6/tyl
niW+kM0JIJVI1Q6JGuWqIxbOcqPlri1+qdsp6UfvXOv5gUG6uR0fxgfjmXvKLri5z909roKWUCkU
WPvumjoPxk4iTYcIZrs0vXn8isxjaF0pAceX9kW8YsMfPFGmCvKSTef3gr2FD1Q8CXfmfbv9spya
ok90sk1bnQT13TiJQm/3t/rSp7TCPQ2wpBTeF55yIbZ10jbFm9E/9Qyr49rwOQHZ5SDY02di0yNj
9LkxdjH+kA5P0+jOBNfNtnEiTI4b+ZHfc0O1dY0MZqyjx8MhOUK0b9y+OsnWSf/IN/xaJ3EHCyLw
jmVjQ0xaob8o6K8Uv9YHV6pdGCtMv8zTmEPo6u0c3uDgCM8cRvNXS8UbCfj2FN/E4iZdmu5NCncG
Eb7hsf1WoDjW1afWPFkXLT30NL+Pqug7tQvt4aIhc5zsp8F1x8+8dUlB3vAkbibG5C/h8jWcpAxJ
SiU7IeukW50G02Ztt7ntJ4N1NeUvrr3XQXwHP6PD2RDv2LCIqPlsTVRNxbMaq56e5i9gZMZT0Tvp
Q5BQoUJ4dAtfGDfJvt+NDvHbH+a9eQb2FDvdqUaPxan7gz+6U7afj8FFs3On/kC6sOOl+FIrW3ez
IzyPFhLottrpbC7qW7TrP6p6Mx76D+Vu3KoHTd2MSI30TXpXHs3aqW+jdidtdad3ZI/POjLU9gx4
0SMct424ZRweEG8plF4RbblXK6prvKDjVjMZAvl1tUviPbl2fbnttJe16/rVA2yh62vTBCjyPQrL
dPJKw99He24y7ubhpOYbLdn029h5N7cR/R6itk1v1PdBdyeWe4imU+d8iY0tqv7Pk+3/6Zr9/6Fq
HGvkHw73fxmAPyCxWX7A7y6+/liQ//ypf1TkkvibStWMuYKmk7JWvf8syLXffia2kAmoM+OWmaD+
qx5XmXGLWBcxWGhrlWzRtPi9HlcJvJAJT8HdhJsG34L8n9TjuN3+VI4bokRbBdPAakfmJMu0/c/l
uBK3YS0xBEEPtkS3VLXofpIVRnkDOY3Gf80A2UqXxh5k9GBDtOZEjYJxl9dZsIuWWnSrCDWdKoXt
2Wq76iFSJsR9fbnrgl665FNpHVIhC48Ym4ZTaHYlh+I2KU8IstYmsK6eBgvEsWbIu2pNdsEX1A77
KV7MnZmGrBFCBc1IHpBuaiS4+X2gp/uk6TpPYgz0isQKDM2AfHdXIo46hAMJZFIyPRQk8J4mftpX
jEax+LUjQ6U2ZJYQQJNCo9R6clVdM41WgzUVjWNkA+sNE6jQN+YxcbPVa54CruMEPFuglyPGtLWs
oKCCyT5dExTRK33HskN0NptOrVUf33q1x5E8+llYKF4uG0ShZVPvNYr6o2njdQ5EGlVpkV0nI3zc
6xnCYWYanSso+PelNhz2UgZlBJK5ZOwYxcCFHIGdMTxUWKmnrI1Yd2fhQxYgjkqVxSNPKBlNq3je
T+TIw2+SJuF1aST5I+8ThGadAtW3BNn2Gkr0AZp4rh7aHqUk0M9sO7Rp9j2FMtTBAj1YoHSILvt5
O5RFsYvKIDBg+Sh+18D2NvOqehobzv89+r5TqCzGoY20GioM+jKizuhegbrNGE4Z5Toqa5ZdllrC
WYlFZqh6XvpgLRNnLhOB/UAh6BJpD0TjOis5Qs3MIXtN+y7DWj8wDEepirDzugyqdpVJtt7otH92
Za9YKMiFxrestj0MSwybVUn1vU43yKPdQajkmDM340t9kjNhpM6UUo/Zq+zXzJioVole1cyA+YYi
SI9ESGSyo3L6kMGNU66u/F5iV2ZiBWwmbsV5zCufdojxAViGf8UEjkuXiQ4w8RcLxaw3dnppp0YA
1SvBQ6TCVDoVLQBsjtVg44w4d4wAvRiDAWOXm2h0o7zutpXFQq2PFsPnQXzGq2Q+qnrQeaMlSYJt
MZBxM4RuLvjVgUDcRL2VUOa2TSdg5NVCuUAQSI7BRmxnNunSXDiSAYm5RcRV+nMyDJ/hoM52wPyR
yOWRUWfLfHhntlpXb4AaRn6YNQF/aJ0LOjR25UWhhx0bWkCmNIm6ipzS2yl7/hO6F8edGT+Y202j
jmUgm97kZhHttoumj0KOtMdhGd9SQWpsGJMK8cvDIQuHnNORxDhE0KQLoJ+AamwW/FHPB7eE++IV
OZcIdKF0qmlrkUSeV1t9Ai3EZATu2yq5jzgBzmRa1yMxbJtAFjmsaP1N0LvlSabv6KCrG72WcB5x
msptIbSSIwuNyHwyvQH+F91RNYIXHtX+CAyeIWU0PRuBZWx7LA8uJGruxiVvlMukJvdZjNYb8GNM
enWa3gVQQB017cibTsepP9cocHqX8D1K/aKsKVXlCXmnOfaXDnjqD6LapcNs9qqdS3qrEEneEZ0L
L5eE0EnsjrkqToI7QgU8yX0HBjMPx7aGumMVxM7XySGCycjZNG38Ug2aDQTtD2FsmAFW5fJVk+WO
UD7XZ7+qCB2dIBR5LWp/GsKZ9UNa28oWv88X0rnbF1mO4j3tyBiQZg9p81MqqFrlxGPSkOIhUGPu
Tea31iUGzrggFerTl5pH/VwiHSFOXSiWKzPAkxk2qqOYobxjK0PYKU80sO2xLblDES8+TqWuVjts
AoXPOLXFICBPLvtNtIlzYS8bIW77Oe44+7PcZfVQLU48yBzqYqrKvtMPS5onj3Kve7k1UlyPDczZ
poQjL6/qlDJKfOTZTlAGYctIxgp3ihr1RzTj+iasVNWXq45SNR0+FSZpqEyTfIegkFO+JFMDz9xB
0aRRSTKetLUswyjToBiIURu6Q5z7Zd7GnqUW6NSb16zNd4Y13IwsO6tihLIytuINVp7e00HwoQ0D
rGQP4VRtGZe9D4HCxGsuw6MmrTeJojRb8GKt28OmquxwCqUtzW/jkCztebZ65SYEUuiGmUqby8QB
oUxB9ZjGxvwW17npJrMO8DvtM9ShQ4vEdylf5ay+EQhwTkfrYoJj2jRD89U1deN1ck+4ql65rBaj
hy1kOi+CqtohX+su09pDR5SLPeMOVDIp9GRh/ChGIXjp2ipyELPFTki0Eds2eJCWodHqSepZzKJe
3QUJe6OAh/4ePE94wUyiOv2Qmtcsi81N26fHPg2z2tbYgEvoGGO+VWNLfKgGI33PIarh1QGSauPt
CHbDWNR+G2sTq12fvSBHnXBBSYtv6mR1iG0c2IFplLe+KgsSIqVe3lRGqe8kuVKQs9D7l8gpqAid
VoyDNrfaV4nb8QLCVrw2VUQtL/BWL2qYzuhl2r2MJGE/GmHwXA6Tlhziss7upiD4lMYx2yMrBn1e
TtfQkJQHQZENf8R444VtB1MNqc2OcF58JKROvNZzrFmcakAHpkJY7QotmApXLLSdUbO7sC4TIZ9o
AN4E8h6SUpsOmjzpl3QW6VqFmVRdw2kx3gs5uxsQ8XFWrIlzRlzUFie+4gD/qTEXd+My989Kyum1
5ImCY8kpaMiA9y70V5I+zLyyqUDs5r3yJAdwSsN60CK7oPQ0GI+LnDcaiohNBeTX0bJKv1X4S3g+
lOYQAJE9ofupzlGTDPc4AKad1KY10ZX1Ys9w/Cu7VBJ2b2sSPnmPmbqRiMdlXxmgF4V1IB3CyMRR
EM7dplWB8GkMWJUwD44YMBQ/ygQFFJWcIXVMcaDYPQFantVHvsDglKzunG5TIm3wLVnhflCNEsAq
oZ/k4S6clyC4ukZHZ6AcmhQ/Ab6otw5tFwwekzFpQZifbTJT+yrkZtqa2KrOZVDRgkNItp8aqXlM
BrNnC5FmeTNI5gTMUKzvBihc3TYjStaZeNi1bUTMUG0D0ZTeTNlMiZkxOYzJQm76ZQyX0AhM4SGN
JhauVRGK4l2vnpcmqV8bRTfFIxm6wQ8whr30EAUFZ/UI6IFXZqESrCPKN/D4S7aR4JLTgQljpslG
XfianphPatl+g5/8LjtdeRitgN5bzqQ7YtvnxNZV+bulVJ3oiFnCoVfrrHOjGrTklNx8JrVcgE0B
EWmP0NmXkORTkUTlg6q2jW9wZPDqIV3utYRbpTbjhTc+2FgGGk+cm8Sk1iKNB+pj7iAB6LyOL/yi
CfqLSi3pTZoYeHlIEtMyTckPM18MhCyysutndlJDT9Ot2EeVyzdRb6dhWZ6Y1HbukL/V4E9A5RWp
bYh8N0acHguLSixfcD9kmi/lr0bB+NqI4yPa84cQ78Gm6oThPem0c5J2zV2bpeGOOuXaqLWX6SQM
NNEPubRcoiXuUd78KLLlPp7UTxx5vsDMezuWi3wkauxxNMddlhl3QVZJ6AQkhOc5SvACclNbC6yc
kb4DCMzeM4WTy0JIpKtGTT/Si2EYJ8/Z8jElQcSyOc6UaFaX0D2O9PZ+nmrJ2hJyMHIE78tcuJZG
pxlXIY0/DSrYKzTK7tGQVAVkX6cjUpPn8CqELcRhkRN2aciZs0ykCAW5QgMNCavT1525JzsvdMdl
XC6WNs/4G8geoswleeFgLjodJwM6pqOFwngdxT6cPYscXJi4TXIf9vwTwMFWI80ncUT331pJvCWx
gNMCgeP04kU12gnA8O9I5dNNu+y75aySpfJDVBvQfTFNwFhrynMUhIOtGLF2p8pN4xpVjOsN75jI
Yqzofk+VM8WTn2UtaigjE1o36uscfUnfRLDXCTRf8irakhtMhEyQgDwt+IK1mPWHvVepDwnyIVsy
w+lEdIg9j/FNL5lPblrkmLtiztbkJJ0UiX5C958buD7JNL6rZjbXRDbvs6UjYa+/FRgI2Ez6hzxe
RNfol3yrK+TNmCajkFAz9oCzx32kKJ0/NtlwjWr5iI3oTq97DKnMP19EoVHu63SuN72ctEzc5eiE
XzZy1RHKnJFkuCESI9xhMAv8kjAld6YEvxixKf8Xd+e2HDeOZe1XmQcYdvAEgrhNZUpJSnLJsuVD
3TBcZZskeAQBAiSf/l+sPowStqwoRPwXMxHdHVEV0RASxMZhY+1v3VfBEl6LLolvSIuXqJVT8ZZ3
mN5baFBGJJGgW+AtpUn9loKNexcr42UGPLF78HKRzfdRqHtKKsjKrlWtu8dNLV9nPgRnM/vmuAZe
OBxWeB/gxD17PbyGNmoOhZQEya+lfqKhQciWJXsMVtN8hD9FE55Uocv4ZIwv34MPC1psgurVvYGO
3pV1jP9p6hJMg7BHTjbpx9MK341jBVz8wQPu+ApY4t0upv9URjG0aV6M2QZCtYZzO8o+j+XofYLy
k5+6DtReWYBxi2LALd/0hgtrG52bdOwfhJ4orpG8fEBtEzwVRN89ErKpaxCWUSGTjCgT75Plj0kH
cJ9RHqbd6o8CGp8OzrCKtCjDWXYpUokUQzzUA9CzpIg+LCINbgZoBN9BXQr4DyXkWm1Ti+eGDcpS
Hr/HZMDhZ1arn6PoQ8AyYYxR/rt4IlMzRL7UXwfszxzftxJyBt5Xx/tvQdFWsSy/datK303liDNh
WMv0U4eJcStNqpDvGMf7OaJ4joAW8326EagM58X7o9jWFelBWX8PVJJ+SryVZ40vl/f/jWI6sQHq
HgLEG1R7dEkYDhVAkjFUQdbU/xKk3Nz+90w5bNiSmKCWjemzLyCQW0u2vBl58obXcwFVGytxWsBT
FtIZb4IlWB/+vyTm/s89pgND98v03Rekef7rQ93/CUvavzyhVfXtv26mb/2Xr3X/TV7k9Pam/l3U
EvwjwIM5rkCAqEHPT1Ea8a9X9iT4B0grELrDxXinLO02tv8uaon+AQBICr9oBn4Rzsr/SeoBp4LX
dzyvA0bl7zSVv/XI/gPXChdQFNPAQQkMMigAUiunVzBvSr1NNsdA9zhgGMQiUiewFR2uRiaR5+Cy
CZ+8ZGk+siqEyUM1VOmDVq188vfEgAlhugS1ZXENNIzkNzzw2P06k/NSLR3e4eJlgOQWBel4E/wA
hy15bidCf/P7QnpwWVjpfSTJ/bMP85MClx9wbvuPAlowQZoSxS6wtbtMVMK4ArQ83jdHyMKwTq1p
9xDDtx2F7FGFWkYp95UTSleGeyAWgfY+mmT8dkZB6k0F1Req1hiSmB7kOIRxMGBh3tfuEqu5Cp7g
IkBOxSbXs+onef51z22BGTqOKiegvVDugRKIeM/APivNSSeASL0VddJr1HXXymzLqTTdB7P1eAzu
BJwSCmmufv03g/0TP1fT7X8UJUHR7hwaoX7KGi2OUv1oSEN4xGkePjV8/TDCDumASxWE9jT+LSLl
eFpCGR3blJnrce7ZK7DQwK402btAcUoMoPKgIGvu4/Lsd1MxmpVqdGHsJ3pKoqqGCULQf1oC4K5b
GA7e+xIixmpJtpvA43hxXMMFaScF9V+yVrcVxKCHaGz+HDs8OfLI818ZpJ1fZA8SjuyYTagv21mI
lhRloz3Imz3AECz6UGvcxIarCXcNlMIcdI9y/QnTnMMFFVZz/pLjwHIH/xAUpB043A8bpA9XHEjL
7qbFP25zeoQTAMqgPq/w+fHij1jLD0J6QHq9A5zn8OsP/JPBRcEXC9KQhkji2xg0UXHkyfAyeJTe
AEfHZepQ9k5h2dds4Hp42/jPEscXCUO2bIfglSLC9IVKkoD4hFeDy6+ZEh2zmQX8GIfeem3S9tZf
R34zwG3w1HZNgVxW9Mes8KSNalwD+ixqYYHNwBkCumP4XCbJDY4u/6q8fLFbPw4DeoXJRZBZCQCL
3b/wszkG0T584mf0igF9cYW6bEgmKzMiG5cMx9VDFdxfw/63Hrj+t7myozrv2dz64QnrQ/1N9V+6
i61u/3/8+/mKYT9jAdR9GGfIufAF/rnTgeH5D1DdcGzZF2Msb4jvf2104b7Rwb0c/0HpLp4pEFj/
er5K/wG8VwxbMFSC7WbDkH9ZHuy/8mTHjvksgD0sLXhP28Vpl58d1ZzrsLXDkqOiBfakX7w1emXR
fqFlG6yNHEEwtXA2zytlcOFs/oSJxSv60ZeatubqyBevQCp1yREkUPmI4LGJOv3KmvZS49Ziiwo4
hiolbnJKAGyAS+ZvbVNE188mxk/24Jca36PwWZTBlAU0lbAyOaHzHQva5gqpZv3KivZS43uV6bPG
UzidoFYWPU+HpLhG1UJ/Ghh7DYP8Uuv7v3/W+tKDrSFCPCiiLg/rNmAFBx+lvI59txbFsq64SvER
c4FM3CkZp+KWNevfK3/9zyzfyXzP+74Wa50U8DbKcefKgfI5gdzzyhe93AH/p+ld4vxsWExT66Vo
Vp234eCHZw0EEOwRQ96ILwrpneVqXosQu1ihvVtARkLXj20FLng4fOnXZYYhu/mGqpRjMMivTpM0
tk48YdiNyNtHc77gTbR4S7a+zepwK81vbu1b4cvUVMApdUTXlXcvg+QkF/3erWkreIMZJkY0oHMO
B6AVEhs99Q/xprRjz63whcGeT2dUWuVzOfJHH25r5zWAPMit81b84hVDVb43oPNiAuGihyFXW2xv
3Rq3wncEoifZSnQd5VJMHFc8A/wBSX7z5dfN7yPwP6fl/4SBfTSvqGHJ6BcqD0u8HRy81hT5jFP6
o0AJJYqOSO2/co7aO/yzv2TFcjrrCZmjas4j4asbBluWm2BG8uPXv+Ol1q1wDlc1hZifColwgux3
GEEpOK9Ht8atmIUJfdCuILbmia7rh67rxD3qtV+5LbzQ88iK2rGZU1IDTJzjwnIPJ6ohb5pyeePU
810L/3yVSwnOhsnsq9zrFvbIwdx/D6vvs1vjVtAu/hZRCau8POEVvw0A+LrugEFx+6K2I0qNN76k
NBFecEf43N8IOLP+ttQgNrl91MiKWrOm8FTyMTS9xCsOVCL6oMT8p9vQ7B/72e7SeozCtqxT+Rgl
7LPnBeuncQvCV/aul6aMtekq3GjrtcFkH6t5vjIM3id1Lx5+3fX96/0kTiMrTvHMuo6mpBIKI2K+
i5aEt6ifow/eKmBXDbvKFfLSPiKOI2UFLt6WBOr9san4uszw6PR92VCt/+uf8tI4WXE71SHohQZx
iyerW9BP38fh+M6paRsAa2bIB8YxVTnTFYybdLbC992taStmwZbs0XaJQ08ybODxeZ9RG/8aueSF
IbGdIyoKLt/oI6qA7QP4ImiWG8Doxo9uXbf22Rnai0XxUuZsuoGTOnRCr6FqX+q3Fa0khIeyr8Ip
92C50gBNUqDqzK3T+598Fqs9SojA0vMmSEXobzNeHQak4N2atgJ1waUSRpobeo0XALxNJe+rRTie
JEMrUP0qnNZuUlMukJsEkUsd5ql9cuu4FZV4Eimrja5TjofY66QAyU8sjsNtBaXiMowbb5nyrZcf
gdE6eUr+s3DuxZzIC5MksLbSYRzhbF6j17A1wKtbe8On2G2vs02TSDU2a0EClUdj+NU06x1UJI69
3hfiZ/Nvo6rx5raeYISLZy9YppeD49T+K0H5rGkIUQq8ePVTXtLhCwvUI8hujqdeG6U/AgDoDeWI
Oo0qpiczNOJmrubm5DQB/0rGPev5GMI1Fw+wUx4ROBgH3RGuHo6f0gpKjQeKqeubKSdjj7IM6n1l
dPvu1m0rJlFd3SrYHeBbRtHv1Tq85cPktun/xVV6NiKDKYakgQgtx9gcivIbo3/PeOc/d4C/MunP
Wh6jlMh0H+vK2w4DavOkdvuK9otFCm/UvhyxRNG+/Ar/DQIKoPzDaajtxOdqwDuYo2HKoT1ERV03
fyuCv2eV9p8RsaHfaVzSWoCJloMjcaNocGpa7bYl+NYWmcgRUvm4nfLB+A8gywK7U89Xvx6SvY2f
HN18a5McUzj1jhSL1DIPwj/MArqSK6jDxLeuC2F3GPN0crtY+NamufZxt6Bedso1nv/BOvmdhuTx
17/ihVX8L5zVs+nIoF4bgamVuRyT9QAaSglZWxwc3Fq3IrSUgw8QeIAtmfVZksrfVi3d0pu+tWma
jcWcdThIbGuKasLOQIPTzeMrH/elYbH2zQEoqW4pYEu/woC6RAlkVLROYUptryYwQQBQqbFNjFDu
HBZIlFGPE35wGXDwby+3Nxw4Z5nMWLfSNL2SyzscZo9uLVsbp2Sb17AJLU9jdCVGVHvRV55cfz7W
eLe87HPpa3BcggJjDWfdg0ro+6EF7/XX3d6j8ccoxRvAZeO+hmFwshiZFwDCoFRhjAR77BPAQD8U
M6FPv/4rL/2E/d8/j6JJKJpwDA7kcOcGDnQCtsRuTVsbaFi1uOxQJnKuBYrZetRPuCV8KbOiE1gz
JIfCVOS+/CpR4ci54yy0YhPIZDBwNvQZaMs7ETfnegR32208rMiMZ65JP1AMdQ+RNfDNgGJytyPc
D/A+II7NIGscs6je+FmsVO6lI6HTboS36stZMrOaFTAAFHmKCt52Bh0M0BKnUUmt6PRCsIKrASO+
pPx6Ft6xXgqnVCJMTy57jcFVPqUIT9WTG9VGdyi9cjqM09QKzkbC63wZEwzIkhy5fId6McfxsAIy
MOVMK4GhliY8jml63XPPaWug9lM4bETKyK8xHlGHivGFHZDtdmzaCkh/xoo04gyez21zhAvGgZaB
Y9NWSIq4b2EZjQkSYfmGe8HdqivHCWJFZM2hbNxVzrm38fARClVYtkc8dGudWtfMAO9bFCInrCUR
5P3BtEtuXrsM7tHxk83hL3DSs2WbLrICJg2JQ6rbRFzHM5LCK/QiAHAvlH3VkOJB1ejHEPk6halN
J522omrmvkMsJcHRxBJ1Bqp1bNuO0wIQ+QEUsryZNn7a4C50gI7cLblCdwXa8x0O+nMgzdNa5GZZ
8y6Fy/v0msZkj8mffQUrViHEhYkckPz5MC9v/T58x+rkb7nv/Ptq8QPkq5tqFsxNgPHeQF9p+wOw
hddun9KK1bTpoLMscSZntFSAD7aMXauqWBK3gKVWwJphMkCnSqyN3QZjkhpXukS7DrkdslMMjRhr
RB5sPL5iYKgegc4nbotvYoXsBPhUEXWjyFHZiGIcSlaUKbolbIHUv5yI8YySAYpqxnyQaQ6t5HhI
lq5ziyGwvi9mOS77Tag37P8MRWLhcfOnKbhh7TAsjn/ACtK5W8OYd/iquBqBmg9OIFiBThPSdk/3
CkmTjSOMKNAieLF4UEK7rcG28Xcxj7yEM5nAsEBqv0xHPPGe3HodXY64hCum4QozUXo+yDUlLJC6
t25NWxG6oDA0LP1uyg2R7VU5tuNwGNuw/9OteStAOcQYpGhXSCW6OnhcKrKcJYxuvrm1bkVoGhao
aeICBzoefoO9yycvhRmJU9u26AjOJUkI4yGB4pDiS+JNb2Q9u7ZthWeNsqzBoDAjbydUhzYCjizz
6NhvKzp9PaOoI8EHHTy/AHJ0YeN6XEbAId1mDLGiE/Uypg8ZFq6mZuEh0N2NltxtuhBrA61h47EG
A2IokebN1hVZjJpzt+9pbaBDJFrQQUsckbzw40TSHDWTryzl+5L9k72ZWOFZoczdK8ZpyudJFsOb
TvXLdE7BRUAZ8RxoBae3jXzgGnZnp5SM0EJXkZTa8YdZEQz9SNTCvE7ktRHfG9rDAZ0KNzEV3TWI
z080HgfUQcv9kUsBMtiPAfASseNFktjhyzzDwkmJvBPrBxRMfsDZ8pPT17aFRzwKF7DjkZpiw+Z/
17Whx20avNcSJvuk+ckXt50dNFTpkRQz7iCUXykfR99OofLcre9WBIMeXIgGMNJ8BaFeF+Pnyo8c
9+7YCl4feouqHzFZIOA8z0X/BKMBtwyVbSSfQNYnFJ5I8iXqT0tV3qpUPrqNiBW7ytvqsdl6DDc8
PvDSoFsUvTkmeGy9Ua/rNvKm/egLF6URh5gOOCG3fluhKWEthtpvXFVrn3wKNYB27ewW9bZFCptR
gOkFBleNMj5rAnr/CqsMx35bgYkaeJQ8KYrjY1g+TF1xL5vUKUsP3+vLBaWNJZyiakTO1ukCGAXQ
EuvA/8NpvG1tEc4xsGza7++MDb+3THRg/kEGt165NW8FZryshBq45eVqKVDNByK3CdwOjz9Ii0QY
TPDjxO4EH5nDJKMWiHg30Qm1dUVxUCSxjrBjw8yqOABu9K1LNsd0zF5A9XyHEF4Jm5bJF+BJNI9F
tNyj0Ndxrlj76rypoC8pml6mOh8LHNZl+ej2Ka3IbNMJ0OO0GHOmig/hwh9DHTk2bW+ZZo1A6UbQ
pzO/K2b5oU+NY/rC9l5eUJYN/D6inoA0gTXgTnS921nalg/BG6AJ2ISYB2PlJvHK2w5IY6fB/qvk
51kGaUBRJ10UMpjJBp5A272ZzfDOrWkrJJdNojo8aMbc5+rrAhs/uEY67pWhtVfC4ZzUbEO3Y6bz
rfTeQFV+cOu2dc71AKdGvhURCSvOt3SsHhnzzm5NW/GYjmsEYBAW2Gj2n6rYv9sSx3jcKWzPQ31g
2geVvwNLS/hPwkctfxmiqt+t31ZEqiU0vNk3NFSvXK8TGlcGcCm3xq2YJGQQHW8m3Fngy3uat4B9
8qiRbofN0Noug4KgJGbCvkDi4mYBDKbCi6tTx239UBehmBkGf2O+eOVnnfrveq91UqBTWz+kwYeJ
2IYtJyQSBf49iuxKvVZuMW8XGsbjkihdhTifeKy9mnv4Bo8ycZvjtogI5wdYlgJYnSdz/y5V7L2q
ls9uA25FZoWlqaolrv1GJ/KKp/1xhdul2zS0JUR0DnkKihIw0JsGL4o1M0gBr7nOvXAnCazopB6s
Lvo9+ewt1Qm1xMcuDRw/phWbMLQGHWxCQo5Is8K1ToMw7EMF5TbkVnCaQhnVwPg0B6pfHsjCHuDd
6ZhqsZVEcAUgsiixHM5zBIk8SP7gk7qJcqgtJkrqcNz8Gd9zkct1GfMnEHzcNjZbS6QbcP/2au48
icEiDWnyLii1kyoEDJjLdbwMAL8kM2483DBzaE23neK9xtzpc9pyorr1qkIPcsxrxI3xqz+JCRz3
TVtOZOAB1G4VdGHY4YIa/jFV2R1VWcDg2K3z1u4JI6gY7Nd4zItCADip3/OAuz2z2CIi0wFJ0+1Z
bU9UuwnQXB5B7oncggglnBd7c9USMDiwXeSVIHfEjzKauDZtxSdkG5HXtih3WwbAYsRYfQU3pTq5
Dbi1dxZAgidwVcaZYmpP0tMPgHA4rVrgOFwOCfyYRKxiaIj0BKPyym8VPDhfQyD8fLUF+vWy8Y1q
5aUDBgVgqLt0m960FXe6CyZ7De/zYxYS2h7pBdtzNBxcvkHeDkBbOEVn8oOOKFlnVAlgsZ3VDOJC
Kx42wtye4wC6uOw5ODOwBPc5NNo0QlIPZgzwmHKZJ3Ajumw6WmcvEgnW8ThGioZ6NSigePN2ih6g
QC5bb1m/6aba984ohl+fetLwqXfruBWYuHJHQGh4I3Dw7J0Gwk4Y8cGtaTswYaDUQ8Y65UUEW64A
fECdOoUliskvB4TDp1RsMV6cQMJd7lPjA5VvKre82A8gDOaNzADINeZz6N2giOKb8uhHpzGx5UNg
LiQAg2E94QBGyL6G8eDiNia2fKhVAuWrqkReVoGTtwCFAUq7cJsmtoAo8IdmATVS5NpvP0fdfBeX
sdN2n9gComn102L1kPNlUXdkY/eot8LpepKkVlSGgosQUjscgGjV/hGBkXoKh7pxbN2KygAIFoY6
RFxl0y247qh4s06KuO0OqRWXKEEP407joF+Gb1lY3cSydWzZCksa70gOjfW7AW3lPEplDslAwqPb
BLcik5XB2kwjJgpL5pteb7dLIG6cmrZVREVrBAi0mCgb4dck9N+yhjldkeFzfLmebP2aQEINjQnj
w/cFFvU9c0vlwSzusulugNtwpLHAUg4cqdrkdtNMnXa6aiY0uWy9JOE4AOcs8mkhd8Ho5WNbvncb
bnLZdA2TWVD5INIgCVxD4vpmTdxqgxJqxWXha+DzYHKeT3A0aBmyblXrtlXaloDYg/twWzBJyiQ5
I7sOiKnbErgDSp6fe1APUPajhw8JJvHnDtaxx7aGb5PbYFtBCWjPoMYe4b5VIL1HLfwvXtN+7hPt
x8fAhFoRiSxhi1o9PP9uAjyj3zvIYn+vSShB+dQN2c4MrOuH1Y+jye232NIhJNmLtACpP09Z/CDK
8H4IBrcl1xYOVSyBjLBgY94PKfhJPPy9JeC/O30DWzhUxK0KtwBJd5rAtrlv30R0dXoqSBIrTLFV
zMUg0W8J0xxfUnFgUe8mqcDd+HJiUlXPLZkw3mquv/c6elKirl45j+9t/GTy2KqhsqqYMVU85KMP
N7M+mR51xJOPxWrcFnWbEYXCkg70YDriaAtv3lgNX7jmr2VXXpj6iRWyyCPU6xogRd7RsD9sUau+
jfUQ9ldlkarqqmyE91AMg+MKkVhBXBcTzMs01EQRnHDBFL6ns3LKhsL84/Ibq7mH0cWMlOLGYGfk
dVMLeqp2K/EBzO6y9aGe6h2EJ/LeJNH3yvdnSH9ggP3KJNqX9Z9MImLtrkE04ekD+e18JfP6BHtY
/jmausotbIm1wUatSCYa9BgakwxZCCwcmMXcPDgtCracaPHGpd00HvmIlj0enlgHVxNp3O7StqBo
a1AVpmLcNCq9oL6KPHiRdltyiLXHMlz8TRIgQ4dXYA6TohgA1kNSba/shhY48t+y3MRWFfUkKnlf
syE3swoatNysbxS0CTXAyVrLQ0pnOKWh4OURlhj+U8/V4uEY0dGvadw1txWI7Py6bxS7neLSe4LJ
pIAzNvbYt7Vqhs9N2k7TQdT+8lV5xBuvsSnK4i7A0fVWewJt6VEXu458cRPUJjY7qRcSXNhg65G9
E7eTGO/5wF4Rn+wz/WcRYK0MEuBGiqx9kw/Y1ysY55bl3VJOcJg0IZykdmL7I8oOCzgGJEPrtlna
+qVQdGGw1hOu9oPin+JkW7EGNoK7HT1tDVO9GBhotJplOBd+qxhQ8IP3p1PQ2fqllg39BF8GlsXh
PUT20+Y2IrG1VABZpXQ9od1yaa9gBn9Q7WvW0C+scbZySRdBnUhcCDMYmKdv9x34Ha5X3e9uA2Jt
8f0AWwowyVk2CQ5TjPI41l/dWraWiaBswMAuRwy13x2W4jbt3MrdE1u4VHAzsqQYWNbLk+e3ICO7
lV//wOAMK8B0F4mWSQRWtUzvDNRobsNhBaqJeiLmAU0HjF9HcgPqdHTbwmNrC6/GOkZtECZfT+DY
V5Z4PYapjzk5ddwWLgFmW5ewPWFZU27B0df9A5y83VLsiS1c4rCT6ROKxmNvOlByDdsZt6OBbWsO
jnkkFxS9ZbSPYK8EXzz+3m1ArCM32aaQtEGPLwm/bCBLDsx8dmvZCkbOF5OCi5xkMIdvrzYl+VXQ
F25Cg8QWLMWq8FracQptsQ+f3hmeRlu1vAZBfWGZiqLLkx404kXpsSnJYD1S34KVXp36TdSvHApe
at06by+EeklLxyRjKmruw6Et3sOfyXWKW7HJhBfGcklIlpruoElwLXjoGD1WbPKphZGL1iQLfH0M
h9/raXPbJW3dUg1TPiNBgc/UNB6G4qvYHE/VtmwpLmYwwYsWLSs2Hss4eOTBmLolCW3qEShfbTMV
Mcm40b8V23IvjdvTMejcl1MQllFcBCUhmS+qEgSxAu6iQ+J4lfnruPpMzFUCWw7PEEOyjkTvVsUf
4Af26BT3ob1VpqgM8Rs0jbNJNgVlPsVuZ3VbuWQ0H1OoIwgW77U+B3Kez0ULiwe3fltROYWwO4TA
hWRYV6pr6vnqqIauclL6wsrt8nPKlUdSdwgdzVDaSUlOlJugK7GFS8ZAq0j6mWSjYcfCY1d17LZQ
2bqlMhY82OqVZGuQgk7PZ/8EQ043fXJiS5dG6rGimdF6ash4aoc6gvcwnPycPqctXfKQPJXwEiEZ
ypXuhpl/HLbY7TpqC5dUXMUV3CBJJueUf8GVkRr4tXFPuq0qNgGpUUaAgBqg6yNsmCJc9OBLGDh+
Uys8typNar/ySFYD28SLXl3FfeIYQ7Z6KW01ZAYhGofNJEyuIOi6MrFOHD+pFaFMJAMPgpRkpuQA
ocSi8CDBqEvuVhCS2Cgk1FvCdrKa4qzbxqOGM2sIpr/bdLS2znaAf50/tH4mi+IqCIosMqHbYdzW
L63QVhuUVvhZDcq+WPhVFTK3Dd/WL43A+LW9LP1MeOLdGLbvRec5CWkSW77U9VXbjJXesrALP4DO
AUpeY9wmii1eSiI9KrqlawYgtYYDFPto6PLW6UPa4qWmm/QGv6YtK1ASGSJ/U+v3suncGACJzT/q
G76EEadLlszJfdJ3J8l8twO5LV1aq5GAnbEtGXxiz5UMr1TbOU5BKzK3wmtgP7qg1wJoSbOy96hU
djsa2vSjHm67aRnMS7aQEcblTSmuVUEHt8S6b8UlyiAZ6GR8yWafwvyoPfVV4bSMwwf6cstPYFUk
sXGarB+R6MPL427FFX9ymYbEVi4NCXJj8P01GeqgoQIi98PsVu5PbOVSEY6q2qS3u6HDuVlWWUP/
5Wb+N0GKkCRdDgnMbmdZ60pntVwPcRwePPLgNh7ksuUBrLmFBsWc8WQ58bS41sU3t5atDZPH61gN
czxjhhjzmBBK4AsH12u31q2bZjtE3RJV/pzpQNBjBUjBKTJuAAEYjVwOCgr7o7Dmes5aQ44dCe5L
x1InwqzzbMLjpU6HUmdjNL+BJ/kRSjSnnYHYqiUdiTImYtCZ6CR8kpsm89r0u9Nw2+Y9wiyiXUGu
ziq4RZvJO8I10WljILZmKWU6BVAaM3CJATpo+7W/rnzlOZ05iS1bIgsP4B0czBCeRfrkMUYOJVPB
0W1YrLjsBAff1F/mrO69x42b67pJ/nBr2gpMCtjBQnw+Z4HXZPDOe5tu7Qe3pq3IXGOUO9VEzRnw
WA9FyD6EvZsMHw5il5EDgqeecYWYs7Fpb1qznqkjqIXYkiXJq3UxHnrdhn556Gl4W7b0T7cRsaIy
aHmBArBxzsLkU+mbU9DXTidBYhuf9apVBC5raBmV8Fs33wjyGppon2Q/vvrAC+dyrMO+jWHFYeaM
DuMKy8Nugl26Lqbwc4mHbth2ypi75ZmIrWBalPH9gc1YzKP6NgQtU42e20puK5j4HLMKsAMFd+Px
qkApgT+Fjk1b4Vls0biGQ6yylZviSfpjfVd01A3Ugv3rcvyTRFBsQp7Koq7yD0AG09toGVanAxax
RUy00nzmpMaK2+/cBHZsytptxbVFTJEfpyYChj0zKrmJmLwDEPLaKZBsFdOAt1egpD2ZbZLBN7Y4
jw11ugkSm3a0NXgEi0ylsuT3VJ+iwbFZ6yBLk4WzEU61WaC9K0J5tszFk9Ng2EolRjlWP6Q3stmj
gLTwM9A+ryln9rX6J8FvS5WieNF+1WI0aqqKW4MoOnsJl267pq1V6pYETnkwps8mTp4iGBseeiZn
t6i01UrwshI+lPIqKz08Rs9T/TRWk3K6UaGa+zIooZ2IGHBhMktZd80pPfOFOKUiiS1WquDnXuuy
U9kWtO94OMHPHM7WblPF2je9JYLDA6ybsk6H3wMe/D7MgVu+EHLKyyFJVDqlvFUyC4dvZGmODavd
jj+2Imm3IA4LhcEuBjjXV801kCZu+6atSDLrGo7TPqHLTppzMjfTiaRKvrK47i/yP4keW5HEvD6Y
KWAM2Dp5lBsolr+IsSMlBAy1iE/Kk2VwiASoym7f19Yowf3TQCo+yqwq/e0wprO4gonNK/KPF9YC
W6LUKRF7qW5l1sNl8XpM+Hikfde7XStsiVLjqaVLJkwfuAPBbD6g2KUnR2YwXBMvJ2eFOvAKYtEp
YwGM86qu+0RU60YOI7ZIifQhOOqhmLKB0Tc9f1uXyTuneLXlSeUiVIx6nCmLGn0wLPraVINbhsLW
CamqXqaeo+lpQIkSFstDYma3EkJ4VF4Ot5GL4SMgzVnnedNxGib/mLRudHliK4JMGwz1NsZTFgTg
37T+nZKD24Zkq4EiWBUbPQ9Tlq7p0afFoe/cXsSJrQYyzAcqKe6mrB6K6238FvqF2xpm64H8JQVm
2wcIMwijI4ABV6lyvGfZeqBkq8PKA4Ipm5r+MLPlAA90twORTTJau6FBedImsg5G759Ss9QPm1+G
fzgFTmzdPRlsnQs4nImsBIOFtMWhWxyPRLYiKFVr1c8NmjZppY7NOvMrOo6L4wy0dtFhHjxAbNG6
CPhNM8xnSMOdMrWwIL0MSqD7ypKVbYe9LlRHWL3052qGjNhtxK0D7rjXm0VbX2YB1EA4yr1NR7cH
PWKrgmrTkbrwFw6pSgC1cNG35kMnt86No0xsYRCWk6KQFdrXygRHsTW/z17rmEG0tUFxlUZA7Hvk
rCXL1RodKICBTkNu84yqutsmHdf0PHjz0YQLXBNaMI3cGrd2zBUMktkb4+Qcy+iwQXmUBG6xaWuD
fFXHQtS1Potax9dpVW43ak2122HR1gZBHDnRkpT63HjJnVdVJ6ZHtyS2bZE2pDIgCknsM9w1zcGf
2H1Y1G6vpySyorM1RoaQdupzPa3vJ7iQHEaPOZ77baQR8zpkJeQ+KHMJ5ziaZiCSO/bcFgdFcC2L
zcLmMysBZE1Dk1yh/25JBFsf1BWV9tqFovGieAd0zcfCuB04bXHQ1I29XPtIn712vAp4daSaugWm
LQ4KKrF6lQln3Aqrow5T6IO+OEWlLQyap6DTcbLqs0/4Z7ivX5tmchwPa8vEJrlO1WD0mYjldtT1
Ndvc6H/EVgaNeMYLq0ros+Zdcc1KDzbz8RC6XZhtQzTYlgQcTxz6PC30KHz+VGziyW24raDUXYO8
ipj1WangPixLwHvDwE1zgFJPaz8Wk277WWMCEvGGMTog2zy5LVW2NIj2fj2IqtFnI7cr/KGbiGq3
eWLrguTkN6Ru8DG3zvcONBxOHtkcU6k/yII0L0bht/o8SDxzrM2WnEDB/+r0NW1hEKwpNJlRj3we
FnGzdckBg+S269iaID9VA/LkaJqS5qqV9dVYutmuEJtnVEzBKmiDppdlu2Z6h2wwx09ppYOmWfgA
iyNyYOSqDkPPn1J/4m4HiMA6yQqUepFp6fW55/4VieZTnzieqWwhECd+qQP898xM8R2PV1eVSL65
zRErKOuY8a1XCJxoi68Hf9CHFNl2tyGxpUB9t8qJ80qfu4G/C5s/Bo86yfKJrQQS/cBCOWCwI3/B
nkBuSqHcDva2EsgHDnbgBoNdSwBv2uoGtUpulx1bCDTEgIAFeEqGDXt/SGAHkoCv4fQdbR3QFCBS
mo7rc1lvx4ZmahzcNndbAtSGegi1583npfp/zH3bkqS4luWvtNU71ZIQN7OuYzaAX8LjnhF5fZFF
ZkYgEEJcJBB8/ayoqump8tMzZ9qfxirNKiPDHccBae+99tprwcXdyRxGxZe1Nc4pQGQY14F02P2q
d9/NOsW083ah70p0Ll6UVU2saIXzzrLxe7tFT3O7Nhde7bM4mbQkAE8ex5bhjaNpQbbtwiOfrceW
yi0mKBSOrl/zVbz26edLHhB+Tv+xlYwj6/GAgE9TgsmdL+1wUTCAj9LfAzvpYzlOXeqOg49iiIGA
pWjVFFx49Hew+S/ccJmquHLv6fZEqStBTvnM59ZfdLn5OQPovcBOlhGnPoXroffrYTGXKdDxc90i
mjDmE/iqHdHhHXLzLh2TVZctSn6uXDTViQC4EbrjyFVWOL0Njz5bpn+RTf0ea/8ZyOfn0kWZ3VAu
GTIdCRBZciSrHIM72WdOFBGdW/HUNrRJ0YUcF3mAZsMIs55omcfDmHnTHFqia56TNfPqTm5+WGoY
Yrb8MmiRn/OIxBzF2ED9dKRteB01voSy1UWbHT/nEaUzSccmm3DobGH5EgVXCuPzFz7JZ2u71lU0
18EyHRVxO9/gAyA0e5lMFj+nEsVV6KQW43Ssuk6X0bzqHRzTw4viLT9nEwmREA3Oz3sSnAxInTRf
Ksz5WnFRZsbP+URNo6WipMPZ485e1c0gbzK7xJflZvxcCMllSwWv0Ho6DvNH6DjdKtdcVIzxcx2k
qEXuNC/tdOypgOwhpW/w9bsIOOLnQkizCiKhYbR53Hr9lUdVg5bIZTZt/JxRNJuQy4Sp6ZhO9bFu
0zqnw2UURX5OKdo2PagUMwlHP/csH4Z5zSGsml62ZadnsdeQqvYbxb0EHVzlcJ56H0DfLlOi4efE
IjcPZrIDrrlDXMgrKkxh0+jtohh8Ti1yjZghlo5TF5H8QuxyFY7Bv2i9ckTD/2LHPmcSzaze5MwF
zptVJffhMUsumz7k50wiq61e4gmPCqOGF/CXosUGQ8/LLskZl4gsfRvV2GKPwpqvxlcP2MP+xfKJ
/g+X5P3f/5I4zEvMqjRtgUplvLuGulB3clm4EsyVTsm3y07//Xb85TMoBuGIJRGWUZek+dJNP8Tc
XwZJ838iFNXwk217hngRNQc2ffVdelkkOucTIboHGCDFkUm2VkUTkoLA2eSyBXrOKKpsT/tuw8Fl
MtyKoUXrZbioJc/PVZFir4yJMDV9jHkflDpW90ElLgMe+DmvSGNkfSRLOB3b994t5r6/6VpdmMWe
E4tsuGxj3fPpuDb1LR91Mdr2shB0zioSA/RykpDiGazqGkCpFAWk3C4zTuTntCI5hmYzFFcl7e2x
k2GJmv6iBh0/JxXFJmh0AFLRMavbg4i7ItXxRXwlOI3/fV0S4+t4hWwbjMECzFHMuawv6y3wc+2j
yE9pC8ERPCae5qCDpPFFWDc/JxSxeBzUGODAM5yfboMqq/OpiS+TbOLnpKImcykJmZuOidBLVdp+
6Kq8lz0GZC7aCs+pRQzqnil0Cd/vZl/0kfsYhpfN8PJ/4hVF/bDWAxL+1mtWMumPi8vkZdvVOYdo
GJMevtFI+XXLD4vNcpmRyx7wcwZRQFvMfbU4dNgmJ0Aopewv89fk5/QhAXGRbQ5nPOBBJm+V0Ljm
LVqjF93Lc/rQO20b8p6kO/KwoicZOLnXqU0vW5zn/KFN82ykw4Cj17ImuWknowuvq+EyfQp+TiOK
grVrorbvjqLTbT4gh+vX6rKIf84j0paNg1DDdHTjloMYdq1q+fGyq36W2cpmyqaB6uEI80u3X2S0
FQGBYcBlRz+rPlfgg3ZsM3+sMwDgkXmIG3tZWD6nEW1hEI2q3/xx9kFdQm1r3HlDLiybz5lE4PpO
Mh5XfzRt+qkC7Jt3kb8sdp5ziYSCnwFlw3qEkd8EYauZHaZMXabAws/pRCPjIzquwh91slqdg9MR
6iIb1uX1olt6zimSnYEGlcctDXDKbml28fCvOCL/NZWTnxOKjKKu9jNuKRqv81uG28t3VbeMP8zA
W6iFQVC8+RRsiZ52l32X8O8Re/OkX5OM+GNsPwRTAKGnS+8COztypysOnqg/Rsrl1rW5jS6zJeDn
FKNg5VAnT3GV5DLdNwk90At9cfi58FCyboG2NfVHlBgQcTRbm9fjhYXoOcOo4gLq79Poj4LX6iPq
9cDl68jCf1XVUfI7MvRfFKTnJKNGD5jAVVl/7DD8zJ9hTSxPczwH0Y20GKD9ALk22j9Plarhxbtu
ajIvPl7CFTprom9nndfoenUD/Je52U5wq4Gkjt8qOT5RHUfDNR1bV5/GeVjt3bRWdbZTBDPQVxZS
XmPZtSxyV6uNl/SWw6WM7joRwtZhjiqoPOQiyqovPIhYWrQbtoCyFYMZyymKYa8ZZkG7HG0NAOCB
MxdEe2UJrw6xB2/qYelTXmzR6v0OncrTrBn/hCTKfefE2NvoU//Y7eQHlPhyqtL9BLbzD4dPW4sI
ZiHxEbp+UDcKU5K+BehHQhIH20YF0YM6qfbharh5og2b3zYPOTXoyukhhC0K7COujA8j/ZN2G7pe
UdBqc5RN0myfml62fm/TOFj3CcZOxyuMMLXpdTBl83Ab6agLv0EWfXXHEFYLdZHGtvk4VWtUFSIC
JbFw1PTtla6WarzTUA1dn+N1iupSGQz4FarKuriAM0EEGmcXyvZEe+77gnRq5ffoMNdLngkWZN9X
XPTxChq1DpaYbRY2n+vGC3IVLJgfLH0srd6nsWZVkYXoD+zixAf3S7RJvoM+w5oWnDsR36913X1Y
WNOYXSVdxx8NJCdwNrbr3uXITEqKoZraNPe26dSeQPEmvFeSjW0xQFce/althkqr7DTGbxK1gPC/
cFcFRdYlxpabBwu9IIulUFofRAzJJsqNOaQZCHb5wLPt0zKBrpU3YdoHxUJUxfNtdYnC119JttOT
q5oi9aP77NqWQtdTksUdwigOktcNClbhMRQ9rQ4hhW977voQfj8B5JtcIYZgOSVEJBDvBmWmKrah
Zy/4mAlqgkk7n1Do93EO/cd++uKadFI5oLQkO9bRRGYIETEg6Z5jFeW2C2P34DK+CplPrJq3vNEm
XMvIi6DbO5WudTFV0BGG+c22icJ0BnPTS5ik027sGWizvCWiLlgqVbVvxcR9SUFiflmays95QIyB
L0fXOFGmRGXz8+B48hnAgZBlv0TZmGuxiOUw4Z/bo0tDu+V1O/D0Hq2DeMohi7yYg9Ap/j5In0Qy
D+KhtW2uIPDjy9E5uX6haybB44P2fWNekzobs5LU2oU3LaQwX9lWe3II0sD/GGGh8m2tFHumaadi
YBZ1MH4QldoIBGbiZbuO5AJBxqLhY093VrCYPyx6jcjeVbrtrlYnmDnIJVFDPkVuvh9m13Z7rK3Q
FSYa+59LzYGcC0houyP8g4LmEKxz9TmLMcLdO8IHSFiOOvm4RCY4qRn/ktdQdUk+2z7Vbb+DVmZr
1G6ZZt4+1rFouzd082i8g6wMSx24xCKMT96GkJDMu7mKZFcotIX6MI9JWK8Fvuw63vVQYZgPQ8BZ
etMv/fszECQVtqWqr3C7UBeKJ4yx1fRJuaDuYFo6CTrk/VABRYsb3X/sKCH1z3QIdfVzggvFUJJR
IMWu6zbW1zXku/1VF9Otvd/GJv7UehWEhSLzEu1HI910h9008AWvnYn36JwmLIf8otIfMT4SZh8r
Q8Up7dHXx0i0mKpTH/v4rXVMg73Lk2657boO6QLT8/QZsrUOrmvSNW+2ne2DkV4kue6xooJi2pjS
T43bAlHSDTlGDoW2JSxr5EvDgfR4JkgQy/TOZ6IiBxW4odo1SNWCYkiTKtwlmDKryimtA5PLZIqC
XRMEy0vcpd1wZdRWhhv2jnxBv/P98n5g2YxYkyKBlILnUqyQFx7vt2ra9fX0qIIx23bYEhKcYaUE
ducuFZzsbSsIvQrQtjC0DDHh8mlYI+BlNJ6yl5GGyXUamuU2HoPGnLKk1uEhgscF23MsAnuLAHjS
a18MkIJ0vr7NlrjGyErDt9s07oYbwFqI7iF4I6xYk040e6OSReYrR8clxwLNvkGxc73LJG+TAtLO
X1kzZD+jbKi+s5703WOf1BuehJpKWsSkTks/UIWACLFMSK+tApqFDC5Yqq2/8zndz1y5U9eRYYcG
lCwh7tPtjBWH2vsjJ40pIwm4fkrCwxhSkmd0vRfaj3koNp1nEIfLJSSe8Fw2j0gjXN5iErdwPljy
DZoEKku2UiSxy4VJzE3D2K2nqoyS8YtYgnnPSFOXDoZIJVzKb7ZkXAHlqTQoLVzdSqHnrJAmmLOc
Qkfv4CvoX2F3bpPbLG2f3To67Of+eyKE3UOclZfxrJbnZK5MOTSQ7IaywDgUGbz/HB7btML2E3l/
gqIdy2HC9Kw4KogAOzxCW/dxTQPsh9WQ5Rw3twCHguacrrd0FQfa+NtsHskOsvce/qlaFjZRdbFO
5K6N3Vdcxng3QLnxCCDru+Ri24XhUoLWKkq9Nm/wI6l3gUNHOYXRGRIA3+6ll4dVi6GoMmIL0juE
FUcfiE7v3Zqcwh5cwToCxQfDwl2eVO6g+ZDd9Ly9raRfyjheH9tu7NW+9sFX7hEQVKWu7bzd0kqY
XNDpo1lUepridNxVS/ym6vlOKLSLiw7XMGqNxUowvhhIeoOSc3uPAJBl97PBFtQFFhZYTIzItsIo
nPYyjFWeejkXrJVBwfvhQ5WI5MisgCa6IY8cQySQQWmLULI+V27Mm57gPUmHKYQZvN9dG3F1BbAi
rnK6YMZEAXTOx66NHuBXnyDSVCW+kOjKDZ6eMu+TbXpggsZvS1zZqszmmj3XJnRrOcwtGj2UNaq5
oRGNgB3Mjq53cBtKyoV0Qh5E2kpV4PtRVkSBrug+ATLlT8SE9DYmgTQ5F5hFzf1o0h9mjbqyb8Ig
vUrbKv7cax35PFyt/wKfyJjss3GoPi9tu0zI+TAXesoYTz2ezBG6zKKvt48ZR/dpl0IYtNBrxz7D
HsaM+djU4+ekH8TbKNA5vdba4eo4hTWF5TQkMJyumw0BBEDZXRz4dv0wdpnoTokgKduPTBAwrnVg
+a6no+Zl2nYCbKduqe6mqJrcoQ25+qY3q94Z65J3ICJLPFasn9YF/dk1c6WwLc6VY1ymfQyzmv6Y
EpjLfZSGtC5nPcBWYKTL8IW0enBIqtK6PdZV330yduX9V2OT5c3GYC3lYxyCyT8iI0bvd+koLyEK
ztKHWWpjdsy10KlT3dqqYwKHpidCeaV2vZF4IAeXYpxT1BYWqtIl471dFrEhNRmtgg+Vd91DP/Si
KbTrQoqNpSE2B8IaTfts6jaaj0qsQ4GhZ3o/QOpfPQ2Qm5jux4mQYd8TN8l9QyvkhlmIqeNi8QzT
wPgWnd3PfdiU3BByRNLMsrVEKXgDmbcJ/GdKT5D1mJJrKLQz5GPRto27FvvMZ8LCzf+M1gp0TzMP
gT2MPXS5S8wFN+JRwZ00vBrClFe4FE0c5vNMpSxIwjT2lVj4fMH9bI8RdLahVewVJvsi0TT9Y9D5
rrmnNO7qMkLKS3NrIAv1gLoFLuF82ni6E1I9QGuxxlQTSRFKt3ldt9IlMr5uPI/kKaXCgl8TJ06C
BjilVT432/DkXTq+8AGieIcWPPqgiBvYphdcyeXNBKlkucRs8MduDSDD2Q1xK47Q8EdWEnsMUZSz
Re6eByYdr21jgp1CIH/hLoyepyFQpzjJUFA0nT9hK6TyLgotn3OlZs9PmRQNRwkwQxKcb9ubmqPp
E6q6NMnbfqzCYmTkyCohd4FatC3nIB34IeSB94WZOfWPljZ2LULTziX2uvTL5lQFpXC4EndYY333
JSBJ6ne6RS5wM2Dn3e4V0tXcwXRxX8WdId+JncKtQLHTdAcbrMrstoyKD+ipZ/VuC4KZnhLPeXYt
erc+w3lSvqG3PotiGkxXHwakWw36SctAy423N3bWC7tv1Xti1LkKjjvQSjQ/M9bw+CERfNv1azcl
Bbp/Rw9JT59P8Nw0eRXw22jcMlSIMI7pYGVSrROANh7y0sVckELWSiEfg5/241D3wQc1zhKRyKrk
MV0S6e63aOrHh4Wu+nu3dJ5hrtjIIF8lQ3iapnCE4m6/sbuok/NDPake/u9L/UU2qx++VDQ2cxFW
GDMLszQISiwAKAWIdnrf4ddhzLDbp3Ys/LaM9WFRGzvNqa0bqNdt3BeTQS1MoN3UfkFS18Z5x1kD
M3WcyNOWZc1rJOXyCLg8/Fgn0WJ2crPyaoIBLpIkG68tFmQckFMN5k/ZeDrvqsTKo0SnLpd+Y82e
dM5X12qevLirRyI+DnN0D69snhuGoUkmrdwl8KAPi6UGhW8Xh75W11MfLlBOa0MLnT2xYspF9Jnc
Wc9Fc+eacAsOsEUhNywdl8/VEga3XZBwW4ZxawAhYCQpOW4j6oodHcJwvK0mJr/7ppMqJ8hkl90Y
UZdex1QnxzVTLdhUbB7Q56ax7Hd9NASfVkV5DhAhKbo0ag8u1MM7teFHP5M77nr4eARpvCGnaJOg
7BIaioOohqnJZ7Flj9nSbi8mMuJEFzHfKYlKMM+8ps1tihi+fof77DrvthUx8GC7uT96ulXf+s6t
ZjcsSYdoI30/77uKkv4emByK8pkhPYT7qPiJGrp9UpMF07be4uOQzvPTiM3yiq1hFV8Tb2v1ABhf
v4pUZ0PRy9WWbPD6FEYV8hs1jnc2ExBggxgwtrE+4+GXAbwtnjOoJm67wW/mzvaNFbsqWpJ7CldV
e6yERVmqVxL9wMp+B2tIsgYfxsG3DgVt1t90re+PEXP8ywQ+pkZ+lc3LTlMz4qlCUGxyNdXZVQwZ
VZ6vTWKCwmfDzK6FikRWDkn3HhLa+onW5k7NPCyV2k7Ntg55E/XkA+wYt5ue+NndsjD1zxtixbBr
xYIR8xFCCLuBmiS+6p337NQJlzzLCbZluOhSqwLOOvQbrhoPT3Wouo2A2j+wbsKuM62+rJZhfoh5
gn20psH0KGVawXFY6uzatMsrSJ/x9jJhvv21YzPUfAHiqVzJdS18ACHYwyLWleQrwfRhl9hrsvld
xFta77SW/rZizdFX+mHVE18ATrDkCsEfNB8oBJIuKgLMQ/1cRUqP87pNTzVlThWYOIKJCG3pNFxx
nUJXPp349iHYOkdz13L2Au68+jozF/Ij0YhJxRxGftg3KwahVAvPB7Gy5XZy84j0S5ng4CLgHcUy
Lps8EWhLu+t1QlO24CNj/U2gSIqLv0jyrCoyT3dZxLNkz8ACHZ5AkzZToZdVu2dbm/oNTQZrSoTg
GTCMqXocZcP0DiQgXdTcBB7Xn4U+foiMNu3eDBv8frkb1+gYgUHKcpFBtTxfasrvm5SZqJixsd8S
I5YXWbc6OSSqB+kHu1ADlW0INtKyqWrT76FbNH3l0qPLC9M77DYWOhuqMJwi8sHfDWu5d5LFxz7p
ZnVVr1jjV5hF6Z8SldHouh/rFg81N3U5d7xrco2AJnOk8n12WkPHTI4+j0OCS7STn9N3N9oSMQO2
LtEK+7E9V5pP5TjqrN0nYTfVd6YyAlUPm+N+56ycv1vIcZGCzgx9xlmmLi3oUKdPEENrRDEEcVTf
kBCIxjOKgGy9Cl240mdWwbf4ZyLB0r9bUmXdKQKZjR2GuWrHh1TrPnzdqk7JAwT+xNtsYWF7TVGt
b1i5aozuaQ2AoJRjXQcPFdsgEZJTiUYEVvqUjgiiFOO9pVs1ymkvYa/wCQZNCZRgLIvuQqCbTOcB
dh3+wKKOnEjXJHO5JIMOc0dwMa4bDMeEh4Zlg9pzjSv4adFqYjtf+ZWXcwK/kUItVndfnF2xu6HF
Nfh7CjzwBZ2QYc1FqkhVQDzdihIqsPOTDuF0VRrRxWDsLCincwQR+Tl2DeyvnAiAHDjreiS78UT7
OwXbN1aKJUnqJ9+RoC8wXkmWoh83bx8S1ww73TmUjShBtNqLtKbZG1CkaNl1SRsN6Foh0c4n4FH9
B7Bb5x4ymnjDVZuSmKm8Mk7Oe5EAx/wy0EpymgO+wHAHFlkY3A8mwEarJ5lCQyfosnrNE66n+UYh
yZI+j2fGxEsVZpnMM8LVmFt4Yb1Ihb8jQ2qiJdd6w/eArP74AtA7hlU9eqG2qJoRN0h3yTYeF3xA
WxpPMLTXIJeOX4iBt82x7aMp+pAtehG7uMIznrM1MQ+kJVb9SMcAok9921RN2axEJmAUMIx8TKXm
neffpmgLsh/hbHoAD/Pgmh2YvwHKJ60sLxIzkSz3SMXXy1ik57PBNpSqqYXpjxP8NI9dNqb3wMr4
hd2Y8/ngkfbUED32x9QSX7adMvnWyT+dMf79b2qR0z/+Az//gMLXWFfSnv34j2ej8ec/3t/zn6/5
+zv+cXg1dy/6dTp/0d/eg+P++bnli3352w+7ztZ2fXSv4/rhdXKt/f341at5f+X/6y//7fX3ozyv
/etvv/wwrrPvR8OO2P3y56+ufv72Czh3//7Xo//5q/fT/+2X/9F+f+lqUFj+ONSfr399mexvvzD6
K4lALSIURnMJoe/ja8vr+29o9isAVgor4IxlGZBuEHA6M1r52y+c/QonrCwljHH8P3wX+JoMdsDf
fgmzX2Mk4WlGaBgnNMWv/td5PfzRU/rjRuAq/Pnzv3VOP5i6s9Nvv+A4f6FCJoymODzK74xjk4rZ
+ZwkZBxqrCKBNgegykcFzbghT+Ym2Jm29/+KasB+f7r+d6MLH5eRBMEPKl8xLkV4LjQ/RLrh1aqA
EY2Gf9kyW38nySCHvMWw5m0acGf3S9rVI6pztnyfQo3ara3YfLc2axweNQATQOgIlPderFWL7sfk
sjJzffPIHQg9pbTQygYBM9PXE7faFLrrlysA0V1X1FmkKMA+kn4B1mNEjsYAoIw5ZuMK4zQKMD9h
jf4USQwC53RsQqTxo3nAzjHjXIamztGKS+aC25bPCG1p/WUUfXW1JCBS5HJLNRBB3iwbavm+jzAO
3v0+5yHYtywMkqFY10R+mrIopgWhbdbmvtM+BTc3CEixBRY+sTROgqRA3J7vqrE1n1EE6Guz9M2H
CqOgzbEJVz4X8P/o0ahdBkwbkJnDZhu47/AwzwmrdtSudH5tgOLHO0s3+60yWXQvhdzC/erH6EuK
9tOaz2PLYsgDvA9nIzkaPpGF+vroYbwJ3Jdk4iZBQ0mXHfSQTIEOzPAVKY34jMKlNSWJ0jbJEe6m
JV82UrOiCTbywkk90ZxJmn5m6+zRtvRWf9d6rZe94SuAZtDu0Fya0CWdC19l9HEJKh0eucUmXSYb
dY9QtozRZoL0jC1CV6fo5CR8Jhgyi50r0GBPr/HU9iRPR8gWpwB1YECh02jL4WPZzTmaTPE36cFV
zEFF4S+YdA8YmphNWO1ihTmNfYehqod1sfP3Bm5wHDImm3W5qZ2PCuQo85BzQEwfOUGhWqjNAw4e
hk0ebLWAG2sg3//R9gsG1CKYnfcw/4rn+1nIdsvhGABkVUgTlVGAJLCLDfUHQAHjK/S+TbfjzC6l
YnhkbtJRLig2xzT+WTUg+eUrTLyfO9A36pLIcdx2K2SICSrkcdpJ2s7uC18iFSN8SdbkITZHtmsB
g38D7OmHXPg4hGoxlHUQF4cEeR53K4tywZdMX2HQkLdXMUddX6B3TN8Ui0FsjS2DPSESEPYpErX+
2JIt/toMBu0nDBD2SU6AXUDTJF2h+eBp25s8i9fhqarTdMzrSjuDfIMvascUZ74I6jrp30Hl+G1A
Pp5gQKtSJG+9qbN8Rkcb7wcGH+ZAPLc+D6ydNKD3KHyzwul3VCprqyLgSaqAv1lvyriWU7JjlPEw
NwGkfdFwXLOgCNuqqa+sIRjWApwcvyPLqbpNIoNu0abhyofPp3qnAUHWaGLMbitCMYILL6kiquj7
IH2CcKV96WNoguOolUl2Ml3ab8tqgVQw1wPAFfhC1Y5vVfi6oLtsbxuQMKa978fJHDZJ6+iUBVv1
LNFAXnbMd2O3j+rB/mgxpmYLN2sS3tp1UkNh/JxiAGKUrsphwbSNOY/b+NsWByOusKq7FQS1uftQ
ZVJNvzsrPERZG9HdNqRsKCMVJvoPdvN/K1Lf1j9GM5k3ex6H/xa67/vX7smOr6/29qU/f+X/hxEb
0fT/FrGr1/HvERuv/yNiU/orJuvD8B2mhjY0e1eB+CNiBynCcpog+pKMxdF7AP7PkB0mvxIgZe//
he+bw/ug5p8hm6a/ZnFKMSmVRhT5MAL9fydk/z7o89comqCdioIri1jCMU1zPjuCZEyMWtUnswQD
SqGRTJzfztDsVVDC8ShdfV2ikQpMPEex1A3Noco25Yvq/esGqM4ziNmGdwB7yVe9LlWIvU/HPUqg
ZJ7AAPliKuuzZJfxeiVDTrBv6vGlkY6SxySpCJW5dtjQ2bfoHYjovkpw5gAT+YD5xcPUKZL8Y1K3
S1Kiknf+KZy6SJeLhklYCVQtmnfplkEMtUcL8tpKhqmgBtub3K+GbE+rmlRYhpms7mJl+7qgKBxZ
jmkcYEezmeXPKkzb4WCahsgr3sigv6GI+gB7ODPIZ6cmCkrqt6A+okEk0KLP6Gxv1y4IWrRnOJzQ
mq/c+t7DKVWOAIMS5uLmEzcMzlS7dk4W+hT0q08PkwK783Zwenlusz6bjjywKnsYamh37aTtPHp9
7znWfrEu7o467UmBZpJVe9Z5nEsraYQ+QtdvGAWzutWlMyFgHI466uj7rIN8VqvRl+zNOIAatfIU
FngojucDD6cYgdnbIAYnJEXsm/d2VNNIc8hPtNbtNPQjqu00BPUs+ryxPScnTIr4K/BcUMKOjI7f
oS0sF5A+kknv/id757FkuZGs6VcZmz1oCAQQCGwBHJlaVmZuYJkloLXG0893OLTbJHumaXd/zbjo
YrOyUBAe7r/yNi2TkXHFqqrEivd4jhLSqlZDiK5nG7udFV1gx0w9T2tjuthMYB3FnrVa4Miuly+A
D85GPnGop6otb00vrVlz1HTWvC+ZxhHhsO+yKv0+qszquOX0UcDlNCBBaRmqAvMncu9YCnZvM5aa
zMK5Wtxt59XZhLijb70p3Na+nc/xpvrb1tE9mOW42PlhqqYSRfOgHP0gSm9bdwW6kimMYg7moJ+0
5QRzS1564Flr9QIDqB5ip87eSZwbdJAoTnO1mQtdClzD/UY8OUhcXA/XBomCN2sitfbdFOjS93p7
zXw20qox3Gjg4ViLvHod9JTYJzNp4l8QDUDoq3Bp3boots3rKMMmFhTZwnFlJn2hjkqvaxEmUel5
IRvVjDtl1C2G4gzgJjDwT1ZnpymStyVrZms3pOWFQpVKj0EHPCBoLOY+2kOL9d/zzcHwvU1GDbaV
lMa9aJyBTb9WDDRYVKbHYZQZcHnIJNSH8MoROlfBnYLdXXqU2JBrHmgdtSChiFpjKNN0pHsqE5UE
dUZ0uz8nLgvwNqYVwLqlf7uM+79ynQ3KlzBH9COuVcx+Us4zeSfDgO+r67XBSxRX2aNXl+NIiwAD
eV0vS/JedK2LlbfdhjkwF5aC7mQzep/G4rptmOOQaPdGR8VErlN3B5idqN65aE1eHVh9EeQVDGHA
17pdVapvPzPdWnHhX1oAQM2Z+tuPOzPZ7Ols54VMd/Hg5Dy0dbNVu1dA5eNhI5ou8k2vGfRnoqfS
OxvEg02FT4ADAMaFwLbn3dwVvXoepzoz76Jm7osHvToOXojcRRcdet7EDLHrcEhFn/M0T0vEoDAY
Y+6nkhXSP5aWKsGHtbVbkPRN5cDFskp3c+40LMZiE9TamfIYj7GVf+uLRFdHz7Ba21d5Bp+ZbpMo
912WJNtVWeMMQEWzNEP7lCfSLcJuyjC7+6U9tWV84sukblMp9Lbq3eJZdRkuvVjX+Vzy4+nJ3a5P
obzcnsq9s6q0nMNqcr0LoJlNyj7oQSTebSqqAZWfdblnftrS9X3NqvTUnY4KtB9i8PJ59I1I281p
scTgfoMSHazjpeqW0W7URsr6nmxydfyjNPiqOgaAleXEazkZCqmXtch90tGK71JtQ61kTdbloZxL
m3iVua2bEzo1/TlkqfU+zZZhPCGR2xYq6Wg/2BHB4vcrsP9nAs6iw2rJ1ubQ9hwrgcyFlbyJUpj9
fp2j0QpmC9bATwxzTMIEmLa4ZVBZ58Oo5Gg/e3rs9M6ukSchiJjjJ2WN4rkwxbr4g5WObpAYlV34
DWMdkX26RcCRWzJe/WRwo+siumgHigyOPLRFU3KSNBYkC9AzyFqc1BisOrvNHxrbSsqD7Lb5Zaop
e3tvsdv0xDNOPPQeE9/WqNs0ggZOlj60rXwCee06l35OOFErT1FRezbvUGc2E+BXI96d1F2q0HFa
qOEMTahBfgefT1CgIOsOyDlNxschjwq/GCumYlKDNxa5NGV0acgNDzazKjT3JqmLx6TAXRo6dtrt
TYK54sN8ibIP2qqLYxxLhK+d3LwWz0TNQFyL1pDqRvSM1L6YGi0PUhbbr5LsWOU7pM988CKnbELu
U5yUEMZJfDdOgrk3dcsoO3szO4ZnUawv5HTV+R5RgJvfrpM2nV3kai8ZiNlJBEMNMqvOR4lVeOet
7PQeJLeuDmzA6FZKYJGAU+Zur9yd2SA5B4zMLSfnfiRmd1epwTYDVdoJz8iEzclQ6w8cA7b4xZav
AnksIlXiL23Vr7tqbBbbz7rYvS+ySROlVgIH7Lm70zP0QixD9KXV05R1zI6t6CIkMYplWAOkIcQc
a47zwF1wMO9i/E7WpctRyS6nFj02VYfXs7DKkjoHXvy1WVGl95YRyQexNKM8j02l652gu1I7lmy7
/RX91dLdeSWi3i60KAP2ufXaJf0sPObjfDfAYevIzyCE5hd88B3Jj6KOvm+14dQBQ3b8PAhvFVex
u6XV7TA17fi9XlAj2BGMajAB5BdBUeRGEhajciZ/tNuh8U0aGi/InNYhVG5wmkNfdoO66DuqLkji
UhQPkb3mBn5K5p49y/voANmRquo7Ecty2vcslCT4r6/avTMYbc98hN+ID7rLAwkHakI5ryniMBAk
dIzlPDL3aBV/klJm1mEFjdYd446Ym9Pg2fl7Y23rcMdc6TaPVrkO3ZORGH13ELLufnlFv7U7u7Ki
CIJ1XM1zPqPA2DelVfHtpt2sdiB5ag1Wry+yc6qz1ftMq8VjyxjUQH3P0J9bu5TIWeetknlf3Fua
dKAnJ6OLRsE6sxwqX42dUTa0BMkh0V2D4OKgav4aQOmeAQIBhTiYSZaS4zQxB/bXaH+yX7HhmKsf
Z6abHKxVZGxMnToLwwtbqW+bztykjwyvQPBAGHjkC72s4NpezX9Crsg2nBOJnJxOPUNT0vXKvuGk
TTakUy2yIGNTybcNev2BLisaOLMl9FUUR9o8Sd4s5bf9imAO9Mp+1znDOPEStRUhUlQNvbhHFx30
Y6M/myiRyEXqwa4DEWMopMkqDUR+jjPfuNPU3Y1Vj1IjisT0SfeyLvs0SQon2Fa7/XCBf59dAjBB
1ZAWPsCkW0tYq6jaiH8sNwidrN7eKY9kHkxeYpa7DCHKPpqMmBZLcl/3Mk3ct3QuTHirxrYzeqzZ
cPxRmtkvudhTc2imEhigRpj6uiwyH4IlrZEpr81av6OBN7/4Xxa8lTTWFFJ05hrHVnJaKdaQ6qNw
3CYON9cyv4SjZsiJ8SKI6eJqfYJGI6i2yEb5wy0sl5kons0mcBV8Fp4B+GffBASY/AvcVgZJorZj
XE5xF6iKFJVDbhoi5WzJu7e1pnUOTKtGr2t0F631mLT254Ao9WcWRSxCrFN37HZZkdG52sY0ovur
1QTKxuzxR9js/4zuIOP/aXb366GfP6u/wO2X3/EH3u79Jl26dc+zpOk57mUO/y+83fM8kxVWrkun
iETpv4Z3Q7i/ua4GvnRtU5lgl+D9f0zvhqV+A7Y2TY/fBLfLwov/zvgu5O++oH/N745yWSzmCtty
pGKKt/4edjrrITa7AYgZdHGZwk52ff5lJLmb+1DfsxnYKo8ZxiNiae+M1azh0Tyn1yPGiixFF9Ua
qwhrEWf4xrkJ5k1aXlpSD3sCW7Sk8JxdUlrFeE3fmXtn+GGsAHqZ+uHFXTxFAdm6+BtyCuyiivIb
IbeNi09z3pjMqikRnk+B0J9SlvQ8iTfeR4u2P91McuJFff6WujW7smeV+G2e5O/2VKERRCz05Xlz
GmzsmQq1W2S3F4PuW7REgjPe/NWlszja7H3ek03j/iLoCziUUfa+K9IqcIUYdrYJrwYuD4EvaYvv
9Tqhv195rKm/KoM1GVohgb5IKPxxNOxna2nau640ojIs2jp+QDmjr0ovdQ4ID5Zbt0Lr028Zkvps
BEUUySRvxTz0U0Czp36Ybf/uWYxXrlkNfjR34r6PZ2IX3Zk2qra3ardGGYO8PbbLASVhOQWYjcTZ
dC6O6UbV+q536aBFZVKd3eLZaaqE7UZL/OzFDSeg0er4KNWsd+ua6pcUtn7yu7LPdo5G+aib97LL
82AdiY/l8Y7nHqIooMChZk+QDBpKFIcybvIXJWe2HNRhUttz70tSwPY1gEaYqMrZ1xTnK8ASulBZ
GuEm+/4lH1oB7C9u0jp/SSXL7CB9cQ9YSABet7WLrsp4ACSvo6n8cdFYhUZXbEchyyX1DaaVG4VM
D/gCEiRgo0gBcKrsEupCNXd9Py3n3uVpLcWGSrNGbHQao87w4ZqMJ09NSeD1l2bSztA5goMfPMac
fZvQEHCSO2d2MQ5+pqd1fzmiiyn1+PP6WxUvG0cDTd2Sg1y5jTgRPOUCOsibqtuMUOXees1m0Vun
reQV8PTkM0sZzF+ddUCjF9/gAWmeIeHL26gesh8bAovBX/uxPBVDOh0Wuaa7yE7aV1UV5iPUB7pz
Tyff+75sw36T2aGqAPCHysxuWyV4AQ3rquO23adS96e+tC6Dw9aeqzVP911ZXm95iYsrxmOAlDQz
/XhuEh9QgBYbMSQPgUggX8PFI8lZxx1WTfgiL+mfbUeLR4RO1iHL4pbOd32xEHX5NsXDV1mdrGGh
ofiBNq42I2nCyhIfTMDZaShl/Bhl3kwPYnNa143Kwxna7k5XS7KTqERJfp+cAJvIYdvM8m4wnAoi
I5M3ztZGd2jrp1uox/EGMc2GqLj07B91bMtghdQ59XSjVy0n9164/ZtgLfSuJrPGX921unQqQwBe
gddUq+WKnC1A+9nLBr1feOpndKEyBQBYm9Ma289V1HbUp6Rz99EYL2/DBvvGmuJdSagdI0oaFR96
sQpoSH7b0FUdr80yBPUG2gjrkIeReRmpgdtS1JpooXFIRXHVa87hLmPtoWpDFcXFt1nRbrezsK/y
BZZeACWe8WLsTLf7YU35Vyoa975dL2Ztw8H90+Dx8vuq7l+XEsnUoSOwHAUgz/NozBV56P6QG/P4
1Ys8mS7floN4p0OzD2uXMjiFfeyIozeZ1WduQ6cUg+0FLRLIm2iaCjPMClMm/AVb8chYDjMCuKc6
fAeTK64Bdig1luzt3o9LntrDgh1J+yIuIAhmQbs80T3V480yJccepuNodc2Jrv7O2DBpRrxrRyte
AQ5LVF/p+trE07kFClL8GddmOu28yP2y7eac2cm+ce19NmCgaO31aBbJbWyVEYhq8TTIYfEXJMc1
gXdmW/j8v4demHskE/y6Ju4DoNJdv9vpk8nEaWjnvd0E/J25FyTJ1pN1oy14tWwLAAl2skxp5vRV
k/WgF8XVVMqraKkPNVbzaOugTVoWYzWHpK9uNfILiM2gmfCNxXLPLHu3Sga2eQzQg1ArJgs+CEkO
Ox184BF8dX1/NpiMfSEbtP1G9CizhUpgHXNOHqbh6xk0xLDX+4HJe8GZ+Ew184RviCnyObYYBGcr
BSmpchg/d8QwIMtZ+tHYSDw5yUMLcLabdHWHFPK6jrOnHFVMVxDeZmRd2JamdXTMwr4tCif5YVhM
3ucUG92D6DhdEyPvQ1wx6gXYqsN0KfIX13WTY9HNVDzEApWP5GsIkOpv+25Oyz00j7EbEG7Rs7rO
zhm8XxYY6wHcCmK4EteVHX9vLp4xVTNmT1hzAiRv48lb5q9owaUeJWYfLGMnT3mbRHdqqSukgbIL
KlmfF+1VwZKAGVvsLdp7mX2mBiY+Yl4LfX0/435qQlEnR+i3uxq7yUU9lIS5oXGM4Kra1ZHb7mZ9
+XaH6Ue01TcCoBmSbvzC8cgX4d2VcrPwbnrdHi/xk2NGT5gLsHS0BlAPxgYmrdZ3CnXRFOKlKpt9
UrT7OTNuxWJuN4XrrkFWzA9sHzt7ODKDpaJ8sOjoWzZNMQ4c9zyuANVR/2DG8rqdLSriVBz1KDHv
dGb5bS7RptEy4Ext8+qmrVb3cyZ18MxQXR2iIeo73/OWdC9b1P1A9uI9YRppFBW7l2k8ssnOo/cB
8viFasq6VmVZ7pw2zd8Azo332d1uODYKSGxdeVh3PPsnU+JZVaZ1Gtqx2lH15qBycDy6yv6IyPne
xeYodhcT6eyPblEd5kS/iyVGvOhGT3MBTpNl1DvFbrTcX5HbhXXXx8BVdXkPXFX7JqKITHIKpc32
LfJKhJBdcZcD9jSTY3yQ4ELVkyBMnbye5i07F313mmbjXaTpXpvYFhKNSWVpiyDr5YOzldZtmcnr
ckS6WlrCOBjZRqWwjF99M9s38TY/bmb+iCW3oSURvL8NO1XUHpsOpnYv/5UhdUEyYKgwwqXqE6d6
yCavPhLzdlmISgibN60gxx1JIUNrri99Cu2LHHYiZAJR7yDkuxYl8vLM2rclKYlr01wpt/GCuWy/
KSbtIEZxhUXEBbiIym7PTCvRHdrkfrIeoGtummgpzhv5MmgG5mdyJJkFS/sTLegCqNlvpxxGDEKr
DRC2Pya9vssyR6JGb8V63WGEu+9dt8O2nECvrkMRsppcHXKd1z+QAGKUFWayvghz8OZAgfJ/Oj0C
40kXEpSLzVDSr4z1gnYPDzV3DFLbbk3oGvPVihbPdzTIU7aheluNiV+Pc7sZR5F7FwNEbOfHqIek
GsbabXYpzxSGHD4G/ka1a9Aifo2Rs7eqhpmv5UPVy+LDNmL+QGvTd1GWdzeDYzeIJNCIx2rZ7oem
2C4CmXZD1Veo6qZfrfbDXGZcSjS4bAQ2R06jBUNiggR3tSKEAcLQ14bhOnBFG++2S0bCAQ6rxYOc
szfOzd6ycpgwO4lNHPrJFle9iNEpry3dTYH2PUU2ul9SEg7Au+9hw2ustMvXMo/iyF7spbqHLDAb
zHKdnl7FonGMNuyCpmgbaj5vXdcvyNKz+rZbx/VqFMJwMPcuqzmhEakrtz9kS72JH4tD6I/hpYiC
xSBMFZa1fsSZX86XZKS1DO1x6V4SbfLBwI6Iz8lrk9cCN94UAEI6142bGLPr2+zzOJRuHHc/pJEr
5c9smSrCFVyZRdKrzU4ucyxTdVPXdVVdUauJn6OMp0aIkRSYr0trholVowEC7xnYXEGIpxlhgFF2
Zu4tt4fmqVPVet+qpdX9YwHDOAfJ0i3G49JnSO9sAfDVo/0BgeZjV6pFCNqzqG8b08Z6y0EZ7SOa
hNQIOidyHYyAVf+xLI3ufbcs0y7MJ+ArVp9sm3U/2dtAcYU4q0YmJwYyv91UNu42JXTDBxsnQDe5
4+C+j8rn1jK66QRBBmDaTmWES6LXHNNuq/L5ulrBeHzPXQlz55jtps9qrCugi2i00wdU3WVzlgkQ
5AkPt+6OU1oInN9TuuD2zZvxCj13upNdyd9Lwu9sCG1KX148al1lMLVkdfpzxdh7koPIv4qk8sJk
s6aHyBgcNixV6j4pca+T3JPueT5GkCHBDaIJKBYuETJNL0Zyj3i6eE5jHRZuAusrTtoxiHRGcOET
zm8S7my8VIVxdwEsrVyoUyR794hNPJRZX99xbDRAMoyvZdK9ZYVudgr51A4aizLljXu3F+3jmKZD
Hdi1d5vPE6R4rT+jvtdHxD6v1SLbAM9xF452LbDitclTZKqnAtW63zXlyzYm9Y7VogEW2bNXxmCu
0BqsOQnnphF7WRhXAlc+lyufe0tgyW5KX/TF66yaZr+mS447B0W2WdsPay3fEU2fGQmiQHsWGz+b
+mDlw8+hJgu/Xl/n2bud1+xbNK62jZ1sGQAMslce9fvQJveokZjtjPazQDM45CenGr5nZn0s1Xq9
bSV7aLL+XWU8gMULymELyb0EWJxx/7N1KGvR/MCyv1qV+dj25j6ZxN1IPJGPYPkceaj8PRz5ZLvX
t5bRP9kFfDbxtvexjdF1a29Eiy6ohwQJtma6WaL+KnKt+2EhAqE2h18erj+nzc95tKzXUoKAYnm6
yusF2BZHbtxOD1tdvK2e/mAUn48yj1haL9cLhBeiWMTN2xwuh2CVHsv2VxaVvlLRfaE5yqTcwZTv
Kb4T+h71UQzbVTIWC5IAyOOtt/dGlB02Boy40F/Dyv1w1pO25PuKFLma5vR9TfoliOb0tG7Re6Gz
73ZdWVcEsX4AeJzWrgUCxrJVrvG2g5J7XWLL3I3Y00fT/SQJoAjRxSXYA1HATeaMhUPWx45TsImH
W7expwWTyvY52LyOaZVx3VMZzNVo44PGpdeiaxjVJsOarIrQ4idZffUuTFn7K1OqT3rjjy419vWQ
mL6koAeWyK4WVqBpTDZZI7JLAhM+2VJMFwD1cXazlyp3HvoMB73jdA/pZDHea+6yVifXS08W3a3e
xmDj35Np48IbFk8EMJD30TO/VIc4s55MWndziW+zfHklvTh6KcZyV6RR6FrbrfTyF2lOIeTrOZnM
E0TZIUWh7aK16FgEE3Y4ohcX/ebcVwfTmq+mITp20XrW48Agn79ATwVKFztckqfKq54sctPAZ0jW
6NJQsOHoGoHsmRjFg5naJ9kbLxHSXgwM6c/F7u1d3m7yYNrDOVqrXWx5j3KNSFtc+cA55xG5kqiB
/9vx+fCDYsUmsBkorVV7B2hyAp95y/r0R0RjuHFEhxqi7TaV9nhtzohsOMXfu2SVVwR5V0fTcsMu
oWLgOMJskaxzmHWGdz/PZGxM2SVDzuzVjjkKcFvIwEYYC52B/UtGQ/lQJLEFNtCQOsDxS+bhioOi
uCtK8wnye6czw89Uf6PT6NnJnf02e97jGCeAFAYbAJFqBItoATW8QznJwAXSObMK7yzcOHCmfGfn
g3EEzbmEiFk7y3aeho331m4CzrY4bI32CnmZvc9XwCMwjgfCHs4gWczdQJJHVDRMhsaOpfTYNcvq
0JpYW+YywpjpfG128ka62hnPyQ5wiQ8ldQWOyupWZrgaTe/UxpQrbFd+rNyzW2ADLj2amuaUaW8X
6+JoL6ZxY3S3Xd1el3Ob+zMQP2Y/MBChcfZ5QWVHP6oUIVKjfdksmm5iCLNonV67uAlx+H/ra8kb
i2+CI7tmZnQd+556jYmzC7GOhO5AH1+6eN6gDx+jyNsXldqtwyO006lr9YtpbeG0lY8WN5zktdNo
Ma1dDEZsdpmtfI+VdPTNzQQYrCU6xsixmc23GacEb9Sct5862XbxGj93M6N4WmRqfwnW9x0jbxC7
YqCorZ9VaRw3sf3SF+ZhzMlP6VTBNx1d/oAaPe8yPaMvvokFl97DtcpCPSYQML7O9A4RFQCgObSw
rO2PiajWOZ8/8iy5KeZoP4iFfYrbt64p3oWXY6dtaFYaBRRT1cFozPca90rlDFdr1d7M9Bwuqx2R
+r4uG/RSLtJvWZnfTQIN0NhfVa19m2YGZviS2uFEgBhdjoaHTPWdWp33tbPvcqe7RRyM1dvyMLKa
xRB0gzjRSLwiUtijs8A6U78Dnp0WVR6iMYUQjGLIbhY2IVshpIYgBh9tEHaK0XrBmx8OZYwclB+D
QmK5ybbR9aGan7RZQnLZXgjVsu/nfvVFapZBLp3z4FRiL6wYf01bfhaixG409f64jKM+iSQDRxU2
KQA0lOwfmfesZMl82OuOYavpzk1pc1uSKgnA8r5GHkGYerN7IM73SD/4Tkg/hqSk26mijZDyVFBu
vfdQZsULXjlvfvMYo2hlU3tFRLzf8MEXLT+VlY4KeYbb8jCPuoyNwnzCn1IWYmdoUvQx6LhpJ8kk
mxIiejZdWk2Ib7rb9rOBLbdP9Cr3qa7T+opl6piXCjzE5FChDeR5oOTb2bMSz/BrCQY2RPSsNbPq
5r2jVy/2KRW2Z+Saox+1G83TPs8H5xcmAfex3qb5kWQDTGIJGSZ853RPrt/rhhoRF/YInNmQsYlX
pmveZ9IN0coiBauZpHTFSVfO+e2WzcZjOzvNm7M57hzAnSHEQpi8vuEdx/jv9cma7nOUXFuQIdUh
swq9/Iu1RDjP+qiXDQzt7CrsetUWHfO25TF6+E15Ixrb6dpDlWysgc68WhH3sJhy2ZENMILeV9o4
LGtdfmA1Hh5m3W1YpfI4IbSYnjf4nVv6H5btfwsNAfb/l8je/pz/18fPz+Kz+vFnY8vvv+v/Um2w
Zuo3ga/FlkKwwcu+BJj9wbUp5zfoNC2kti3yxS8c2B/eFsPyfhN0qTBqEFFSWP/ythgOvhfHwamu
tetJfCnyv0W1/dXd4mgbtYqJ3QSeDNuENP8WFolQph5UMw3vpjMviGtWzLpBwzvytKDgTC8OiJLi
Ju3hfWr5mkI7aujrye5wOlLTW/WDGIKGaoGP9jWDGP+BUM3Lwz/d1v+HB+f3rUd/4gO5TIX1Bruw
Lbgx6u+WL0M1NkDGSJGSllWEtjN63wgLc64icgZelScHFy6oWsipaJ36XRizTcDFZLzzZUyrv8is
+IfwdfX3O6e4EpTOlnnhKQUOJXxDf8rsRj1SxFJP1tdaG3Gyj/Pa/YWH065BmS5oUt6Nmxugpffu
dYUcy09WYX6b8Dl+Ju4afcT9MKBZyGRzixIJ5r4bxTYSFaSc5VjlbkrQx7q5N4A4lKEpid3nyIoK
OKEkxhSAp5BAJFMNpOUQBPI2byPKujieS/g4mq837bnVrQ0ldAs3KJqwpG7wIzezRX+RK83p7Yjp
rpwXB6dQk72sYk0oHZ0+GReTYpgmTi1DFzTyfp0693vSOd0pHif7axhn46eldHszrvirfdST1RNJ
etuDTs3sfhtEFe+R3szqWjedjGlsluFbbecC0sJsNtL86fS8E0rx6b2aZX5l5e7wiBORTeVFb7QG
eNPFapkhv7T2//ldunw8fzJ0wX4K64IUujzAy2Zi9bcgx0QMKEGkYX6ZlTQfdC452Np1ZUR1hcup
2THzA35PDDqpFPebk0fI6jpN8gjBXQAM8ZZ1t24W64d1NSTrFJLUsHekrUb3Se60PxNL1oOP06Ik
qyRuXAvg3urOqPusR/KMnNsV/PXUimT8+Z//aoLq9Ke/GhVDuRYfMS46Gyb+37YlD8syWda4le9G
UnaOj/EmgY3yjPqDuAh4FFaqLk+zXvPvqUKiG8zI4S9K9Wr5cEhzfFB1TLIMKNpw+Icru9zUf33A
XJlWHqCNtKSLic7+/cr/9LWw6agel63JP5aWaLE6Gxm6PBTpb/hsSDCJYkz7AUlj9cPmaflotgjl
gy1eiMOn875MkIkJQ/8PV3X5Rv96VS6uPqVpCPjHln8Ls3XVJSqAYL2PuVDitiagjngrPD2vFjkN
6KPsUVmAqw5KaHL50o/JbtxbpLL15wDVEoWZbViv/Jrrw01gvxbdBrRVbP30vUSbd1ekZkxTbBMF
/0+XfinMf7t0l30bjkPFExShy1v+pxuKXNyxHLwFH4g5jc/KSZ1H5Hb1Zz/FGVFLZRtTKzfna3QU
QKwWQ4lzmcCI/qLGz+1/uhwOq79fDuIPC8MHtRrRxt/uZOp5cdm0dv/Rbl7z1Hj1yIuHvNb1a91u
L0LmqI+iqRgdtuKq0tgtUAsZTiy9/KhTB/kAJi3neswtrwgasAjzH67w9yPirzdMI2O0uF8cHy4a
p7/esFWWMknWaP6wvap5ILgn/1Z2hpnuU2sGq9VW2Xh70wAkw6fN7rrhMhlQhdSrcGR0ntXmft+A
H2HHtCCSJ+7c/glGxL0bLW9+n1gJASA9edGVO05LEXRTV/9yDXNa9snM8L2M7fROzp8Lk0RyIcIT
Pe3T3MnvUEuCQCsygr6xBoKntfZYrnfT0iS/PAaiOzua+tdclutjhLiu+qdv89+fHSFAFyGQ8jDM
WIh3/vIqzYI9S2Zubh/REuNRIQVrfvVQwd/VNfkmeu6i53jIxYe1jDEiGdkT82mSmeYPmysuH0wf
PbW2Bb8yL1//8IX+27VdbEaujRpJULktaf312jC9WhpiL/qwbYXixRJkaPna5kPDzW9yMNY6K58L
a1xui2wwXr2qmvE5jDb0cNU7wx3Q2fbVJL36OdrZsv1TY/LXw4S65rlolWysmKY0LRq9v15fq6KG
+SmuPiPVr6ex7MXouwCG902TxczKJLpSeZ0xYD95SmiVSP8Pe2ey3DiSZut36XWhDbMDW84iRUnU
rNjANAUAx+QYHNOz9a5frD9kmt3KyLw30+6+F7WoKgtJJEEfzn/Od35EZhy+VFY73GReOZ1ZynHc
admYeu08/v3b5//Gbv7jU+84NouEbS7nJr6Vf8bSiyEEVCpy9312SwyNBlGuaCcEstkac0TzGk5t
1F0v0FLGoG1oMVwuZZSvkdI1YqeUbrs1lDTnvYpU76LVuH568DkqIMYsNRcEMEwufCn6VrWOJt3O
fHPa7sG2Lfdbocis8yArxmONrP8KZ0I+YllOo6NnB+Nnn3nLeSlozQK0m4ug7YRxEO46JbofKtM1
6A7PVCOuGy//6qUt78mPZTTPVf5wCssqy69T27GOim2RSEe4pB5mq3FNjnxMwy5yVAgSnQrnDxg2
SPL+UH2xlFfBq2lMstxyMGESWUHE+PSVn83rIU5jc1FcSnOTlkFx0pxvWcMHhgqrxJ4NnGEe1ELK
XGkorjwsFWstIVtvCDpAwaRmHbtQYjiYP3BALTmb1twCKwyCE5tKk+LHVLI+B6Kpp5MrXC76TcF2
vbdbf3RviXJ6BcbIrLPXra31V0zk4ELlalBw0BvCQwyH1NhMqcBKMZQDz3kNVu0iw856JAuKElJz
1cWrQHQPLVwU6j4USXM/8QXqrhNsyvcmCPfnmkTmK8eruTi0g2fdWEUTu5x2YhbDubWkt9Oc7QDP
hDBO5FzZCMCj7bxjpyEkPAxJ/q0Le3HDjWOebD1HlUfDpW6alcHjyMOdF0EaVgZxH+13u84O0qsY
6+gzT4JRbwSLkrXHFRLgJ/OKVwte05vbFIxGvUKUH2UcjZ9aF1O1novR+AFdMcNZUQGE1F0IVYVE
BV6JPBlDJL0krWAAxq4JtqioUMU8iI9LoIzmPCcAG3fuuti9LUF4YtBLwJ6sRhLSl0HnxZc9dty4
G06M05ssgXOsIKaS4mnMxKs3lWbt48hbvjQs2Xj3TB19uRzNrymncq+dGUQNzVT+EOL/MFgFZyek
DtaZtP4JhjMGdFsUSFe9YP6JVh+UH0BGxLnJBGaFNo4IqxPOjR+WvM9tT4juPDLeRdUBVxKtbdkl
x7bTITTIUGTJm2bEHx41XI14BxoeLbRx4+ClazDj4EMPBbbF1rjgjPPxAlGic2eUdnvjmf1sPRTW
UhyvfL7lBafwnouDP073iROXd43dhG9RblQMf2si5e0wThjHTG6Pqwp9B8MNT1JBMs9zfgxY4L/L
ysjGFUMaLG/9QKKtEXUXH6sWz9SxFGnyw55rNCYZGul86/XQ4HfmGAjAOKzQzgOj0vhVlWMPJmSY
eMJD0nOIZbMgJUNUpj7lecrE2p+Z+pSuc9/DXPvZlR3M25BhyGfK6nmDRt3DHInn6cGYoBFxqkjT
j6kz0Ja7whePapTNEXgPh2GVkFlzMw8rtY2Hixm7a15MLzbetRvVb9Y09EzrEcJvWQa7krdWiB/Y
1dV97hMjYB4cJ3cyDXx3FTk4jRBUaov3NuBjBubavDuWjD8alvRTU1g4Tq2ytK+ZSLoN+5Hghws7
Ck5ikPNzxneKkFhHkIwvkV0fWjctvyYm7wCGpgycE1Mj/tAIMPZb3eFTwNjIMZ60QqpuIWq5Yo0f
N+lXtdNBUeAxcDOyY33wELtuflcz+h43bJ8Sbzszv4a0uNkz+PDj10b3MGlMCegT95Rhjdccxudq
y4igYidQdXAjXF9169JO6vdC9OlHEU14/7wIcg7Z+QluXTJ7aKGta8lwu1AUXqJawqUaFr8OH2LU
XxqwwS90Fxg3cSQxhcQt0sZy7WivWFtNkDyZJkDn+Xbw4jGreTb9mrFMm4gbr+qrYjXg9H+XqWnU
W4LxuJIsYpdsMdnknQG2Wf26EcR41zHMzzO33/i+42PFVylnZ1oRdSDhlmHolYTSQACDLuh88g3L
ypH6c/rFA9Udzdj0vvHsp0+0kuHRn6JSvAeY0Z6pQvJBVWhRPLKNhm9xl+pne0j8eyWn/EeTcPDd
xrEfRTvqk8zgokm6UA02Dv1rQdIsX9umD7TBL/zR5olLJ8QImbGRNo0S97ElxzdGX+FtzQYG4LUK
nbe+8aAJAFlmtbZoZVr7BA6adaqxNK5gBXfPThS20z6FnfEUj/EwbEZps2gFZhn/ZBrqPmKPYSBZ
x7Z+7MB1sJ0PXK5XzWQWxzp0MG4BWbyHesskqYjTHW6OAiA7ePqVMGP7M4SeicYMGOXWj4zx59Ai
Yo7t0ZHhaLLdZcDXoEiew9bn98AcL6+zoZw/ZBsVQC2chsIHuODl1rE7493t4/hhCfbDAC49cYWJ
iimZGzf+jtgLetOE4o8oQYRuWMFPY6zYDaH5DQeSjK4mDXMb9lAUViIfU81ArFR4cVqLa1piFw8V
XLObvix6H75CVNxxCBD36ZCJWxw3OZk1zBQS27RlPzRY2Lx1w3X83uwr/5GXnTMUT0vw2EA0y+dS
WvMZIjKTxakezJsgKbxkx73aePT7lFxvzvqSbpqo5q7vscCtfW9ZZmBv8d71XBsPxOzSCzAOKIF8
b8OH2RrcjiykbI9A50Yqu+ZIs2tyU7yeioFQYCxY02ojFtdTMgSPuvRlviKOPj1HYe7CXp4b8xEH
s/8628X8gcEZfzfYx4BsYkL2Zg14OYhfhM7M9LLcdN27cehSpyZoqAwcr+MY+HynG0wQQe97UEbt
yH8sJHnxFTD6ZS3D2A471Ejq9OJZVX7oahEW1/CdqmM+QdAmjjYK96onYtOtxqFQatuKClmpMX0s
E246O7y0GZRh7xOwb/zoxUHw7s+gUPBGBAM/EBeZbUJxo/XqPaj60OUfOwz4C1JX6RVThh7ChYaJ
/ZzJrHWhJKvuJUxQSU+NToS1i9M2BFCRFhBM0DRzeTs1JZ65lYyVtw0anBrOwk3/HOGhXmnP6QEV
D4191KbrTduU4zg8iVo37hazVHzbsrzaV9Rp2zjPe/u5B0+4ixNyZ0xJLZoNUmR5zDKZJd5Y8Ras
CE+8PHQ22vomJqRL4Bof0j32kOpWJ6HM2FskPmZVjyCCeW+r/gFDzxQdq3kSHc94XYkrxcPhbj0m
yw3nl9C7ll7M2xpAuitPYYZP6arrcXxvkBuMHzwT6uyW+EvXVVhNw5oSLt4AuwGkSurbdtTeAW/q
AMPtGnOvw3y4wjMBHi5rI+9uLpsABKIXCH2glZJ3uk6neDi1bSUKvhwIRmuoeU18MjxM5xtM+8aD
Nm1wxJiWpvyQJW4R7xpTVNPOlp4lt44B/fEgJCcQRln+5G4j9hpvD6B0bgFbSmxPlpqi1yAepvc8
CCRhM0zIZkybfSCcG2pfsnTfZWNPxrupVXohWRmrXWRxFT+hO9e3uNIndEmr2NhgzGIuSAFGgzTB
TJTaUXYqyrB6FVVnbVmmpnA7YYOvWbnpHSBxrgqy6u6sD0jZSKvSjLDKul4WvOBb8R9QR4xbGRck
RWrXdH66YZe9kQGTMPQtVx87InF3EzB0LmYh0WXKO/PupLIiOVTGCF2aO00m9iAru+eQNMRrSzYt
uHKTRk+c70cLsNGgiQgTWWXkpww17gfURrbXgaIF9Fj/BQQDIbQ8WkCZBm400qx6tO6ZY/f5OfSS
wAYrZNafpCibD+6YtdpVpjXfR840yu2/WplF0sDZ/wO5ccQwatVlAf3W1sPqX1lNR4cJxPWHwbTw
aKjiZ+nYvL+t0dz9Syny5ar1UAX9RFzyMXKibTtUY7hhwl/+gyhpL8LKv6+gIRdPNDZIXeC6LM9z
/txgHTq9EjU+xx8mEeiDo8P02grH6cAEk5C3so2jZwl3pfTs7hqB5a9vhXqihLSlmRlLW54n5mao
I3jWnhp3XCnjbe242PdYxtjF2/ZkG0psyRZM2w7vxMa0ymbXgv7cGnkdvMBwNP5BTbIXPevXF0XK
KbABg6HHO0gTv97757BHK2QHfic9yQVilj17sxLzS5eQ0l3RVal/VF0cP8d9mz7nuqlfPWdkXR+S
qX23eukfWH30hw9p5K6pZuOzjxZBTNlkgiCp68/GKiWvlgv109+LAuGvKvHygZCuClxmFwtsDP3i
179d9l3qTZkogXzySzbEi3oNy9WJrmrZF0/8O4+Bjmna+5nGBGTYqSGI7GLMvM/6Qr0zaRYXkzEF
nrfa6++rAmNkJwWu90BS3bWC3ayvemLgL8rtYJ0SGDXZ5qISV+U82nCh5wKzQg1ehaygUdlHpEX8
nSxF6XOI9xv/qKPCbsVht38KyUSRRQeL+8OY2I7xyxr+KclS9dxwF2fWPzYpRvhmqO4MW3Gzc0XQ
PrfgIUpscbBUIJylFE0L4iTy4g9iwP3f0t/CFNyvboJ0ivxtQO3HKyf+GUsAhlIba7Wp7mAsWu8m
3KoMdaRwiP5nvn0tOEA88lXGW2Tmdv05pIE+e33i3c4D7ol1NM8M5gO3TjntT90ZnlTzhV+ke22a
NDqPkGEwGmcQ6jed8AgviTnovw1Y+wZcVe03u0EFJL1Yf/BRy9K7Fl6Lu4LAaPdEhB/WYxXTFmvO
MvxM4zbcOSrrXwIY1De+PTEYamo7fW9mZ5DrPuOLJLRV3OZ6ACFA4I4h/N8/Un9qeOeRggTkEP1j
Pmda4i8yGIAsVXa6L94DPtivYuySt6qMywdHa/uTizhRJa8Lkts2D7iD6kKYO1SV/palfL7PuaVf
ioi0x5BWjvMPEt1vTZp//KraDByQtdwFMch4JARI9EelnLOzwUA9ct+DroyrbcXLf6LEZYx3w+Rb
ZNPa0t/XfC/fVJ07FyQL+zDDgU7JD3p0uADdOlH8h6GimV2bjdcOg70BAem21owMVpWr2iv0AP9t
bLKqZ0d3OhTJun+kUzHcezg4QM/QOgdPrhV4BFLGhBYLQV0d6S+Y7hY5ao+63ohNX6dtgG84Hd8g
4XCEIKng30ymovghiXuJKyzmrJp04ywJSuOchLiJuwM8mNPfhAmIMhv/Lk+X6JtHkZg6J+iGaz5o
KGRxgpokYBLD2MFrjItkyjhn4BlLQQ9w7JnWHS/majZdCAzcPzqMWA2zQ1QEr7vAwq/AZIQsHYeB
afdzNaT6Hx4k77eSv18+LeJcjGSQLQX/Cf5M32ztUM/SHfW7Gw7yB0JucmQlbuYFV+69DBQ83fTU
aWMWBWTsbcK2TZ0te1d+bfUd7pvYGv1Hh8+JkvmxH+pVM2bjXSGt4M3jXz9anRdhHfLYsXdYed0n
neLE890qO2qUFk5+rqufKofL9Iq6veneA9x68BzJVN/QE3YTpXcKWMmaCWMSH7ow193W9HPzs+Mo
MG4g0dTOI3fgokbHVMMdx5xAbmWjw0dG7aMFxHFeIBpuaBafmpf57Y6F89MY+hg+k16sIrkYh4ON
3jmup2hq4QWHdj+sOXf5p6q30juvTb18O9tjcqcS4ZzrNrFedVh0p6Rry3tV0/PioSYgSoTosJVE
xzL9GJZAPbJWmZwszqlZGXfNpDCSCrtlDBi64mUYMmyTJbfT67R0YHFPIlbf6Rj1X0gM5ZueHAuA
ScsMBF8dGJ9Vz93sRJhIfhMLC+addmjN2M6JIIUUh77Z7EA8TmJfTgWHMmesg+mR8yMRnQlAHB1a
JPOia2x7+rbPIhJG9Kw4j3MReVybSZ3btxFD6/7SAd6wr/mW47HYxRwRQSRimsNrCZq3gKAcVg6n
1Sj3wm+7aIb4KBc++BY2ifnGQ8JizDx9weHocV8RCBoZ5I6Lx82vi1trnuQjWU0NdbvNmouwegKh
ySjvlBgJ2FU+bwetX1aX70zwlCCp84jMJ9h1W665H1nZKe9gss8Er5dTZc9VAjrAiEnHqoJ8X7mG
Few1E2laDvo4eBtCOO7riJG33IyEiDAfYjvLN8wz+luAff5JGCiLRzstS/eY4KjNX6g8JXlm6SQv
dkpaxpnMltV7pDlqCMhgYNrbxIsXqASgRiTIsEo/WjtAt1rQENOW6UlygwAQftr+kFyPYEMO5GCJ
lOECCM4qjLt6n0k3yfZuTiHELo9DcdBdHN35QY+E1btdREeSW7fRlacUsUkw+ka7rgPwObgF/XzC
bd0wRqfuQA5rNxLU0vUeTn04EmH9gXSRPZpz78/4r5BRsm7iAmtH1PNhQ0/LJx6teTzILMZfopw4
P3X9NIzIFBX7uuEX0W5oBwVW0cuRvps5m9tVx2p+3XhekJ0UiMKt3wn7AS0cjLFDP8QugZv1kJWq
upl7C5SH78TBY1CPzPkDK7bv/azUEDRbKm6cIesu8Vg3D4GViKPVLmd5XalaEuTwQ+iVgVfBRBub
JuFKHCQ3tOoxenBhm5wjmEQcnyznaJqDoDiEJQK8Ua6PcTcP5cpxR/vCCtaX6z51+1c7w3aOzMtf
M+bI+ss3ar5OVKxw8icZeJbRqQp6adIsptkaTCJqCPyevJ/FA2Ay+0w1XuY8CMBIJ7QSyPPJhMiD
Ijumw6bPC/USQpObQWBG9QlOOoEh6mGKr9TUAPRzv8eP2tk1oY0unwc8YikaO76WI4Z/UuWiys30
QDp9eKe1U9xIu/O3mWKEuOlAP7LEQuIatnFEGJQCoVANLAd5941BobuC4IU7CJrlezKq4jmyujLB
x9ISVjDtvIHpMlIGQUTMl4+xETLrYe8rz3k3Jp8aN+RujLNBAn/rhrP24xxWS1gyIUrkuG+Dwvj2
2Xih4IdN6uPvDeQP2ueLZ1G5niKvakDzRvPIygvtOHXEwCYqLr2V61fIut02yckGTymmGXznXfw8
zWN1Lmtu7JuxwX25CmoklK2Z0QJ8ZWlRfwueKrqXXWYj5NcSK3xhTU+dm6GWhbkvIlTpFQVbKFCu
0YzIFx3DNdyvno7POBgJauRGFLF4ZvbiGgcHV+ySchhsFEFD5QcHV4h3bZTAuRb7S/VAWmS03wYr
GTsGJ3VIl1dJR7vckVyPboyszN1VHHr6vu6mrGTL74ZLW5Q8mOTInAeTifewsx1KInjMgQceHc3a
X8eReEduTq+xy2PeTqOQCAAjMlJbvtfRrlAnhlVfI2S0x8biWLtSVie5y7thcgdhRRUXW9RR9I0n
ixtmyzqodzROiPKK3WNOPxgKO5BJYY8+eU7hZizuxAQOgBiXHpJscH9oLcb0NhZZ/qhskyBqUTd5
QgqglT992brhTTMYrlhpi/nGjqM+Q+9Bl+oGt7btviqZZc81nja5o4WSjHKi6yRfwyHDiNoqw8dm
FM3xISfWCsyETdh/4m5ay4NJbdx0xhRsEfATjZFdQcdLp43F94ZUNeFbtLCgjYZN6iTefqgdjM9m
O3Lw0P6OKscI3Ut6S0zAIAy5G4MIl2rhNkCS6X8EaJylunw0Aqem7mCa71tzIoUcxoLuUCSSKDsa
EVi/VRGMuKLzcQA6iSPfGOHwDvmnEB0jlxaSy12Ypd6bU4bYivvAMtVpmGwmALQhYWgTPVXdEIi9
8H4IbMYnQTurhyB0qnuHNZqDZCmmZ59KhYdURKjHcACcbKOCbAFFtWl25CMyrysA794JwCWjTBDS
pbMjk+PSmmuTE3rpcTJzn6XykeVtzg9JN3THhRRrb3svSZMXFZkhJQSAFeYVi7lSL4q71ZNczF1r
UfNt3kZyHrJNw7j4Do2x+crAgnEJzjwGPMzeklfdY3ll8fOXCF0irbOl7OToTK118SodE1vtXPcn
UOmFCZEZ+RHUWPppmgkFjIt5h49gQj0wIbRznu0xBaz00LFuOI6a0S5TNtZMdU5GS5oV7sLUrsmV
kNubmGnF9Q+/GyUCb1qgIhp9hW6wlDyt+jI0YG7nOn4SegSSaObWU533/nNX2nV3yrDQnR3DiPK9
NxhTu8qF8lOCsLagEjPMCDpySexu8k7Vzibu1HwTMqx9piiAQUArjW5j8jgoIARW4u1SFAZjx0Gj
PyYLMHfl2RkJpbKkRmhlDVI+hYUX7FO0fGMbBiN6DfDPa4er/DPPBrNPPsrqDNdtAiLgFx6vwMmT
x6Aa9ENMTPPsjSI1V4Mw5LiF2uRe5nKYnsepfJExE4QwmCy2wDIY3JVjakUR2hAO98Y4eFSKqXFg
zBMIEzt+X527gs5UmMkNbzNqMf8zM8n0kaxLsk9bH/tnpaLpu/WKwicfn7vBgyznJt3mcQbMRVbZ
TZlr59Sb5NEAvjkdnzWax252VPxVOpM//INe8xsw5pdrBTh1nEmYHvkrLSxTv14CHa/mSBVG1pdJ
29xHZg7WXtnVsLWEJkAdt/UhIId0A4hDURvoGs81VMz95BfN0Uoy0BO9YPdCjCHSOLkQRVo97OZu
GremLMZrCH/+ViqqU8F1WNVu6EukYDQSxi0wCrjU62UakG99X8lz1yb1ZqR3aq8VLjKvrbsjagMF
H0m/pN88+/D39/O/aHB2aKHAUdZEAM6FpL9IQn9wi5FcBVNeO9FHJuPQ2UKYiO/aFh/STlZq/FbZ
0LziSvZewYi4A09cXeabkoKYeyYbhrvOQrc/RwUTu00UjIQ4o8w0axoyrPpi0hUDy8Bo1W3kBslF
ci1mGyuyn6BXrI+ODok7wgTmcdGc2h0jdPt3B9P/GtD/w3YQ5/7fBvTH//6vBmYFiuy/axV++ye/
u89d9z8DDOhciQR0pt995L+bz23vP3F7i0WVDXHsCR/98t/FCug3/F945WzXxR/+fzhPDo51OGEe
kqHlImhjWf//oDQvEum/v5ICwcj3fVyw/C5YzbgIfn0mRaiZHqIqEaCTbzoZrrE+nIparYpxeP/D
u3L3+w/9Y4cDUvP/5ZcF/DBeDzIQCs2vvyzTrU2zFFJgVxnF/FCQ+lPHtrQgPOiuqktG44A8z4kX
yp/N3JTBvkicod9arQ4OZlsYWHkpDHc5SelIXSifwx6VxbFs72xmK+WBvsYu2XlzVhpXdcu492TX
UVcffDGIs7P47GmX7uxrbu5dfFOCyps2gCDG+pTQEVjvkJY4AfW0OUwbu5vpLbQMEyXZkkDus9qe
S86l+fKPPAbV1Jd5TrbvdNfdcS9hNsa8qFwoijQ9r3O4GMXBHVyMXMrub6dY85O6sezl2leFeguz
gIAfzbYOFbgEcBhHwzYisK5b505WcQBrJBuQWv0GO+eq5geQ8cr7eBdWs2ltelOaAP8CMzHOTBfN
K9cPK71puoHJPwYZN+Pa61dWcd2rlAIAHAskGlZy9qPuChmBpqJi0l4IOyGljipgltvsGbWlHUuP
YRKFjfkQGWhLUlNIn/HzAP2pvOK86b7QAwAduo+ND1KlW+LwFyAP3LNs/tK2oAIw4wi4HVKQWgz8
2MTdJVU9LD8pox5UwQFb94HYcyXeukZp0RTRdpg+gYj6nXcD0P8+pq+NIyTDHYOTbEfJ0BZm62ui
xaM/yXtlp2d38hn72tmXB8t2Nemsv5ptuUmzWe544q+45nlXbNpMKOLCW7VziFyxIMhkWh9TH37H
ZDK5HW1OlYiIltOBfsFNtSB3pDBuexSgnvjcJh3cQ858bjk5X8ZanmbsmptEGru2oJWuhYCq0Wc2
xEkCsCuYMEF1rsz220KZ2A7mEn8g11nAtDjbo3cPKnJhG8TvSWsfUXfOKsjVJmv9flPPUbG3WKMJ
UdwFfU73nlYbdAYkNzbnABOZFd9kc2Mccss+zhNExABQvynIqmayOZPvPzhgIDdwSfZimA7zVCKt
8NtV5V+D+bvz7OQbMRkybNM8YkJBITa32CBvJo4ruIKiJ6frT6YbHajFmrc6xBLQztEVxClJueqS
7RXpZmbQvjLREPib0nXVQVSzO/TZeH5CxaJxEYR3LEZ0vm5u1lbAYRNAesnkHwdLXiYvLq1uKyNE
cgrwl4nOII1lmhvwW6uSvjTLCGlhDIGjpaDhE6/9bkEvrcyoF2QvkwdCKBviDrtocSuprD0rq3j0
sypZeXV4Guz5upzTuwruEMk6cuKzeTNGuLMoEgeDAWB0V5SS4YSqxl3EFR/3sfVsU+uwSQMwQyE5
TXjK2GKYGMQGfYS8lLAzP0Mj29ZmArMzTX7OsX7QnD1XVtjvm9o/caZ6pejw0DkMV7B7Epb22o+k
CZm5T5HeObrEa1FFuAcb50zo5CQmXvSs5hEzKBNpepU4nOC+3ky+vHNIPu5DtaDAW2pCkvpLQ4Jg
OsKoq6/ng0a2JnQjvvGD74oqqPA3xvfcFVFrRp+eBxptmbZTY4uFI1hX5XztxtB2CpuUB7eRn/1E
M2dfhx9YHdZ9Z/Bao3M2Tt5VFPbRNiJc2uTqm1YMUvY2+bvQ8Haeq7ceF+ZVX6RwBBht5ynThVbY
t1Rn8L906alNiLunBhe2AofGJBjY0k+zmxf0UlIcSSVfxYyQObmVKKuot310aTMNiwE+Og9YcZGR
xJmVegPaFQNcQpTPcQAk2hYw27rBRcKY3WlTjP4D7dR0mmXBHYl9wT26tLeyEo+u1YSHJHB2whif
Abajs8T1QZKSDAbITjO/zWmgstqZC8cbT8R9xja9okT8rIM53KcY5lfxWND/15U/p5w6XV98cWZH
TzSTDaahxfWoHfo6EsAbXvo559YGiK69csMRXxrGqm1cUx7Of702QW6sXbeXV2VvwDqa+EtRiluM
XJn5nBRRctBCA7JXW9dp07VLRW0u4hvOv5+1x4NeLVhwrKlcPuhBaz0mWwE1dCbH/sKEl9cCDvGH
LlkTEmpZd+kXrheeXyO2PsCHLZtEecNDD+KXa6B1hogXri188bfIFC31RNBcnFzWK0chV/Q9RGS/
PQrCl1vUGG8lw/5U1fmxVk67bkLxcxHqOKhmGftizME6JeIQ8LbUV0Fp4DYuzZMX0FCSulF20JBS
D9C+L7TdveFUP1cFZlmHyoSiEvvGMf1hPc/ipQxr57uVhXEDQ27BUudnwbWqTDT1Ocwa17k37YK2
/ghV8mgPlfuNkczceGTiCfZMl6yecmLm6Y7N72MW1VunWKLDop5wZJgHLgDMByJ1SDRFASS8gy1D
y6vSN0zAiNHHNMaHofZ+9hUfrt2r4IAUq+76Qg4ngIIOmKHAYYssi8c4YsfUlF+sdZ47vFF8SKU5
PpWC0RJqE/4oeiZyX93b3gS4ObXOECJ+FuVMIbJWCo+Oc5NmfKko86EmPC2hAM0FRqXSY5ttNPiK
NraxQjblBvDaS8lZba1UG9w0kvhIE2rcSVG5hoKTr7h8G6sSg+BRNOqkY+LhJgfXdVikJ8mzsSpj
kwCckG9lV+orZVKwNKlwa1bzjxg9yWCdisiVrIYmbM4219eNk2YuRYY4sokdkEN0a+rd2V7mJDuS
+OXC2OChLh+8AJXOmmJ/2QCHrZfY7v0c0lXvkFFYx7OZPzA5fvNGbSMPuPuoQlatHGRNI8aFbPWF
vtStkieQjGfVKvApvvkW841g6mXqaz+UE8s6sgkdV8bX4OSIk2MFkCu991LQTpHgyENLrvWMxWZH
+iDdu4oC0oqBIANcBU3cEzsqPKqVVfCx18bk3DpNt2/pFVyVM1663oyuss7ZUjdw5dr61grD98Ed
zzzh7jWybw+4L99pVJKV4YU3eKL5nkwBImLHLlFkFkdmITBFEgB0Z6gpxFOqsv9CE9gyTj/lqdcw
DMje/cy5hd13K7v0ETf/xjLzc5Mss3mVf2YhhjEAgTQV+njfZ+quU+/Ot50LNIT9hO42zrDpBEcM
DnIsg0EdQLY03ztaDVaV9p55tdA26vGjRwUyRYdKL4ZT0ViPIQ9iYZvN0dU+XNF8MDa6idNb4GE8
imHTr6u2flMSHUzP2Lgq/pjxSjbYG1eumnK9DxriMBfo1QXbS2Bg0eqpbvhOB1tkV0lSQ8DLpry4
j02UkzML82CtSdcUyabBr38C+2n6e1LjJW3ckoAQjBqxEAmZILwMUleA16hPY6t0uSBTbOrihErI
y65l0/JDXFGW7a3ZML/4B2niT3nE5R4kQnSywORBsIkD/+luji2v18Lx8SdZFeYJWxlUpQ+yA7mJ
dSpz4KOGoPclw2q6OeCt4STmEEeLCkTvjWOK7IG5fL83mF7T2mYnu8GFtboSBUihOcO6BPDNWGQw
OXunxGTbLJwMDzbKNpR2s/HMR91Qs7qO4XDd/f3Naxmu/3rJ44bpO3T6eE5oBt6f8jt1KRJBW4xG
nG3y5xaI33Nv5gejsNkNjckQrz7ETHP797/V+jUdt7ynDLF8zyfPhP3oL1PkzJg7JzbhBPuyz1O4
9cp5cmrLbXfNOALmaOyeMgyYPzzRRTFy2h+nwPCW73mO2FGH/2QY+uv7QEgIry8Xcbw3/IG/3j/j
kvRDhZFpjVmGm40EKLOpWFquYQmTIMEYPDZr6eE7//t3YrnX/vr+w5JdLuyLVYnE63IJ/4Pw0zMf
6A0bS7LmaT6RqwhOI7yGs+QCemcoZZwxJEYAwBYj6t//6r/c738THVyXTCATenSDX3+1lRiBDh0s
5LkY4g9GnrBJABkw8nVsDJvrRsz+/xB2Hs1xM1sS/UUVAW+2DaAtTdOT2iAoSoK3BVQB+PVz+q1m
ZjGze98LSWQbALfyZp4M/h+zx8269N9fLjs+l5Cpi6IQugbZrP/5M/Fwj4DknSye6+1MCzf8iWTu
Pv/vF3azIvzvn4PC4AUBHZM+N0Bcbf/z51RlU6Q+/YjRlA84NrvXPGX2IbGkYtvv0pcl12NcC/cM
IOaxb9wT+1xsSEEhj2vdbztmrNtDMW93w8Q9pvNDCUsu/+eJ+ZRmc13BmCqZXjq7erLGLY/hXiFp
j/nH1MPADganP1CMFvuQXDacDBhQI3ftXrraPfuFd2X3GnukrbGWPEyjdZxq2ECeGE/dwHqfAu6I
LeC6m1TAw9IGKFsyn92BtLOoucfXRRHsFWbkJ9XqSejisZbdz2Y3l0AFWAq69KH29AdLj7NbA0t1
VwVXS39ZcvkyVP9BMuJMW8JF8KWPy6lMfAgcOxA8J9Wgqi8ifM20FTcZpoTU2FeFx3p8ORnmgNHb
8S8yCH5KS6CvAhnUGZLQJvF9qrp8MfPmoXc88F/6IP3g3NhB7C3o16HxS6fDSz5538UA3bTKjqu2
nws2EbMiuuV68qsxmczs8YN35bVTGKosI4Arah7KtTgDu/1kPLqXInvImzVeLf4wSejd2M+sQjgp
lEBJOR3B7hQHNxc/FQ83yyTq4PTqb+d0r9ycQ7g820EXGuqX4UZcGrHo0jf82YRw+wlfhKT9yidw
Y326tHzS4Pi+hd15hgG780hhspuQe2pWohxgWJlWp260YtWHX+3inrKNa7gcHixAZgTVboMpREm9
L1L13WhY/5gvnu1Cv9Ql5RwN60tp/hIs+QN5Y6zywcJThUtdv+aZeW4c7AaTkhEtQZpnQtDhft5a
DhJl++Wxk6I6mPM/BAV8wkb+wjT3Bhcc/jOfYlQbfIs81zCfZsHZXk+Pk92+ZvOq98OwSPaKY/0D
mdHHOmxS/0QToNVevGZOOoNdeGPftGRR3DkbGMVwU7u04TMmp0pNPIrBlmOyGle8KNV0ANx4t7oF
JBhbPgn2BQ8t3eic7ks8TfLCafRRDCBavbUJ9iJ3zqXXXzgbnsON62y+7UyJJOPQZHF+mMfaTtgO
F8e8qdbHquvvVFkdUrZYyAS4I3eGLo+3rjV/Jn0j7G09OaN4c5CmTrjHxRMSyb+SJfzt0Pox1dOv
zpl8yknXLTKaZjrNXG0JReZfUzi9YlloomX1lljyXhg+6SsIydG6svrPuWm0zU0t96IprR55X6mU
7OQu96AqQWfHbbZiKRu6xYuKkaHLsFjvD+uYOHVx78v0WHeb9b5iB+NfnF/DnsfasBIVc1X3EeCG
iAY0rrtRh2nUMaPt3B6WIyv1wIYWPF/kMvxLLfcMP+23Aw4ayhGT0GBuBJVG5x4D27OW8weujGed
32I2sOf81CZVYSNW9VzxO4Prlm+qyUtga8C0kh+3oNVIA25kNeE9SZnEtINXw4A0Z5l+7GN3JSpq
EHl2Hw1PPZDV+5IVSXsgXTDEj2bjEjdloJVuj+nR+di69QEW/2MaunuL7wwBr++un841MWlLzGw7
4VANy74PzAjg+CPbqN9NayZ5ZxyLmjiEZ0R4ky5UArk7s8bCE3aHITC/5u3bzM2Peeup5CmpID04
bNjyDzka6jBpH+ijzZSuxy6GHUnnrx6xNfVWxi9XDMnsh3Clvb+e0DTVOmFv7Gtz9UkDFtspBdAL
IWjuxbffUkaajtmNk1q2L7VfuM+zLkeUWd7+kLtkZvUXU6j2CddB/8ByeTkAS6pQZ6t36tAll8Fa
vRO/Y3kpl4UMDhZVBX3slUcBp/Iq+DMJkxCtIO8UmjFLyX9i9gCYBmrBSGUXkz5tVZomepyuPvCp
yFxs4x9MhtY6gz1GdUxrRLElMO67iqk9qEJO/Ngj3EwFbKppSQg5RaF5KvPZMIj67JrCxz4n5oSV
Pd1u1J5cCdDUt8JWAgbB2DHT4gT5nVXOcC7Lfr1n+U17OGvANGJBbcVZMD1qxI3DUMuTFxaXVhlO
JCZwW3R4bdFGR8kOjsh9oRRw5VrcBTq4TtpyopSzSux7yAE5HqQdTW/nW7/8riGWghTBfJtX4ztx
+s+BgCqhZMLiri+tCBC6OGOFfJCLflrVdOdQe0i4yJ+6H9y6f2w28QczBZOkBoE02wwY7YFppdNX
SGooWny4mb/r3CGvuFJ6Q2XrhALcDV+G7vtzO1F0CTFH8HfGynH2AySnIhrUpO9CToDyYcz88Bem
y/65EIXIYiMbHysDfB/xhXDrI5z7k30aU8zMCar8qBOwg1WShr7JQj2r5GHwquZ+G/sBfaqRGvc/
FLZ6J93BCYloD/NfN4RucgzCjbq+lGjWQznak4DST9QGEb/Qp4zjzuOoR5w7Q0M8M0oHKLLJpgY/
Dslw/GG7m74RXqpJWOn2vMIZDJJ5pt6lI4PN3jOsP+eA8rChd6rXRW7WnSwX5GS+PN7IXMl38RSu
vpfvqb555REY3Fm8trMtOuUhui7mQ90Gx64b2WowOoNKroKLNzAh9uOyd2fxyHAPW1F07wp1eQls
nCyblcKDa4ukRCmMFMVnATTxqCuE/sjd8dkM5y7KQX3uCqW9p2Eg/iapePsUEynXnV2kDmEI23md
xtKdkmF1AJmJh2brmE68h6XNjYNaciaGkNwRqjQifdsdUhT3k3RGNM/Z6+SzEM5RDFtwat21fQMR
8+TZqmOct8LpfaYpDFl8ggvH5T8emVRRatyxvCrNrdtT99Khe8CiaSCqMqhF2SgvFAyNjy43mL32
NU84H+945Etck0lnVjZobcM+WqNrPhbFitTc+rY893rTJxd8oZE16mpZ7t+Jjt64dAXJZHzrjIp8
Q/2upNgqpVLo1NQ5X8yb5Q+C8PtQ96ODou+thxTkRm0bF9udfjlr82sa3Ic5mH7GrT9kzBgwM/1Y
tHhuhOdk/FmCpyfTaZ0/mEHauzTb9qVPFI6xx1hO4zymh4yixdsDVJHssOHRXhaLuydMRnLKbKQu
7GiGXS6pHwWd2MWOVtspCNyntCIYLbbaiwbf7a+dvx6CtJBPrTsmemvMow8IvytqCIksyeCA190F
b/s9KeqVIAz1QmLQ006O1TcDQHOcDZ2Aig72tHx8E8pgdUVncDxY+iqbPs4xASLN+1RSzH8zz332
YLRydBjPVlveaUvrCNX5WgXhz1CGWyzKmR7Fwo2VS6KOdQg5vMw8lgP2bBvpVdyKFkWmsdmCrCh1
iGcFMVfk0/0QBNesElGxyeroAGCOFrUcFocaAooCcLjUwJHmgvovqAMUlm/bGy1nGE8qFZXkNHZj
S80qhbWJ7VIPTyoM77cZMkYATA52ElzGL80cRs6CoRL7/3bsaAsxTmVh6gRAC7bxInSL68yGn8WK
XTMQaPyibkDFTGrf+zTGHKjEMD6RC0GDyjpyWiguPVyWZBoYYbGyZxydhxqWMvIsLLBtJNTJu9DS
awKaW7b4w5cAkhO+3R98kqTtiVFNf4pS1geBTPE4tfZTXTvLQ9UGGNU0cwe+5Ct+Yjj/hA5/eVre
U7AJuzPMD9oW29Nw88ZmbvU2hOX75BYrhL8SrMbmPPqpQWTZxNdT2es5G9FfMz3+CrxJJo0xhdA5
A18+dtQk/GuroY9XtXyVODrOZUCQThrqswW6eFy3qrhrshlmuzGsRxcdYD9gkMaky9SqMxZP0ipK
EGigGxsb0xMdWNfbPTtCkAIf1NV/ZN8sT5YFRtkEW27/R2VI4U64+GqL5olBmzVwM1EDId4pzHvq
1Mjb3e+zcI48airQX/FHltrk4SC3CHZvIo2FMG6a5tNhETMI3qLj2CjSkIHuNo1wIz/luHVpPeJB
BzaTy/PFtlX9sjqufvfU1HIFo4PPV+IuWPj7qRXxMtVpsrVM9POKVuc5PL+N2MxuNXI8Hy2dwgIr
k1mFB0bsHptw8cQecZd38tHbhsdlLJNK9M9QVci3NdbB6OyZ/BYrjVGG/8YKnzx+ounD0QKw8OJH
yGjcUAGl7lez4CkH8Zbmiqzey7IFc9D19L1sVgKAsjlkE83EHvsabi3fypQlvFfrvrOcizl3MFLV
D6sEJ3GKIoHA45AB5BGtEQd3HuGcHbAVKlOW8QqP6jJLvgGdKl/qtruzWTs2Af1y4X9AAW4bWT37
LD8bH4bJGq+LE15Cf6yenVqCm2kZFwjunNSgr8Tmqerg9EW4jrXyXC1z1PTGR7FO22mE2bkoAxpx
CuB2tKzvobbeXJG6z2y+GaKcSX/55kqRRzGSZmrpvSl185E2FtWy6/TViTzYsSBwTkWxvYo17J5C
mFe7Abt7ot0Aisnapnsun5MrQ0IkFnlJsHblzkvzgWXoYsToi+YDprgFnGT+aUDej0LVsqpxyzvg
vk0yg5Yz9Xy/0kOx4zvJgp9W+IvlKXtvsZTeYY97ymT4nAre9sH/N1qmpNcofPIXL0toQmX8wZUX
OYJTutviaVutQw36N6kNHa3tdM238AKHqjkVznQrxuJMRDk2TryeLhtIOeWZa7fFWDCFf+1CXBtG
8Hlzx8g1229behfKDsYraIS4Uf479GLgppppiJXwCVfrGZ6COJsYuLl4gZiskLHJd6fPTlBeK/Y8
9+RaAkRcDU5Mz3dKzO4ho1Fxp5FPrWgON/8y6BG9Oe/Pq5feqrT6bW81q4wkcRyKaK31mKrshe2C
2DkTOjgDyD7tcQnvjVI8FaN7mgW489BlOgbMrxirbF5vm8I4ZpPYw02cDPUy0egTBZmkAkUGr8ot
2VJXW0asqCkSSKImzwbixVCz3hc5L0fcud45rGC3dHKFpeHSTJS36dHqit9kwQBlaWg5unXD81Jt
v43RCs4EgqM6L7+GwUEJ8qnKssfrZlAsO2WeOPm475JK5zJuqp7Ed/83pR1ot3GPTdrG/sZZDhGa
0ttoYUctc+0DU8ZRsMgBEnlxxjkPtmDJrtSPlVFQ8TFNQuw9x3vw10VFN/GBwNELblbKgT3qJ7zm
uKj5KGf2LQDJLraVr5B2h+owcDtGcCaVT4QAn0/4iED7y1jJZG9O8LbO5j/2fdTqdt3JsJwryQbn
SCbgs4ZkcuAIDGGZHCXbKI+mFtfyDjQtX9esZOtRb8ExbHKeUwWLSNsYfvcStXyimQgMmXiQjnNF
oR5IwVePcgAkXwIEAD3s/nb9kh/hO/kJDusNgNs/V8oOIiw7dWzOxgWywKGq83mXj0t5zrXZ/qnr
1jpM/BXllZ+zxcWZaf+u41K9p12KamI09oGIO4bB/sFaHH6TrVji3OrfhsF4W0P/mjUgeoi78YtQ
Fpm68JdILb2abvE491zQwqifWDv/wpENss0tL729rJG2yXngOr+Yy7QQVq7qkQsGmJO7mI/kif9k
DldOQYg2r2ycjC1r7GaA/IGXHZFXhcuObD4nm8DlMKAxDnNDTtaNJ8o6hlPs8P+RSV7v5Nq/UePy
svn4FIZSvJJK/uic/Mi7SLjZ5X+s9XXp20/t1icA0zryxU1RJG4Vg16hjoS9M8U4oA5Q0thtTAJ3
bP/CAPxWryg9Qg5P1HqyqerHSzlk97ahj3OpRiI8JRkTg0q91LxAFrwPQvncljVlJ9J9d/D4RCOA
Q85JzUdruIit9WO55W++w/qoL9Te6dbTktbfTrC8laVx8EJMUYXdfIIQK98N59ZpoYD088bcsSUg
QIJzc+fx1N5lU3m3zC2mCpRGPnFaxMCn/gxLX0Y5dkl7aq/F7PNz1SdFPRExbI4XDT56AKCRRR1J
JCwHGQ1RaSERH6pHD+zuOku8LFmGGWn5Bgx3pPKEyaPssYrSKM1/os92vfGi+vx9yLe/XNzOxenq
MmY/AAQ+HZJK0giWNgH9ourF55sbmrcYIUklPJXT0ZzLRw8gIA4imAruIvaZQNNn/mKfzmGevumC
HBxWGYlRgokluK5OM6Ay1d2ejWXSAEH6DEtLg5PBkq+5BdGVwdGfaqLE9pohWUXA16ktvzHM3mGe
U4emLvY9xP24aXVOD7W6DqSpdrV0H5AN8Ka7n9TG8ceIIHJ10RdHxpxoR70g8XUFf7EM0RVgmDE6
e+Gxq2/hQmccf7nL+HNjIxw4Y23cFRcROfAgKRG2rdSKczDdZ82tOLZIvzPqG9egMRHWU5cOqzR9
XN36bjXUHauu+2wwhrM9znCview8++76phcOYnY9fzWVUbEfg4TvASWzqxKGOQ/CzmSgh/uyMxoy
PvmmILLP3ncwmyuPDn5sk/ZpEsz6yXQxW08+NiiXIGuEX+Bchfrd6LJXOEh0/Q3NnWfQzANj79VZ
HYqnsvZYc0SO5xKyKNtPlFF9nxnDQ6+Dhz61LyTz7JhC6hpTnPqZJLeAfK5f8tY4wObmfqnoMOgG
ddLOdh6o7N3LnB2sSqUDckC28dYZ75PDUx2MABO7VVD6vA6o5cBzaWwAlRVUIiaiRceTi9nAYc+6
IMqAHD8uNEbtcGE8WRsFEzUbnHvDbl/goVCPiAZwzEwOBHZBStvYLOqqg4VrqgY1RsTWd6dPA4QO
TypoBI59zUKgPRSvGM/S4UlHd3ghzuuS/lEj5gNr2JrfFJmLex/qRTQbYWLq9IIlzkYDbddnchwo
2eF86caQrCEgJvJ5Rnihsds+tL3oIz0Wj7I00MVIDEa8UpGs/vwqqUu5+fcFPj7aRMRITMM3sSjz
bd05hefFEIwUI2eAtU7mon/HqSpfvbST17U20iuI8S7px3Ze7mD7YTUxq9neLTJYdrnyl+wSTG5S
2p8h+8N9BxMHt8O0Z5UUe1b7WNJPFDdYo+9EzpOd4yI5YWZvw7yVggSE14GEu5y2p/LZhepIoZHz
XZfBelRbkB4Z/WLTMT7bJf2RovNOg+u+bQPGT5xRlLrRaFEB7okozjF3lae/NhIVFG5712oxiLNY
83vmzSb7H1jBw8xCOZ+nNHEr7wupUidDOF1UL+n1Za2QtKuHDi9SJzZWM4Xv1f6wMMIlOQXPWtuo
LF7J492oz5PX3TIiFi3kGG8KUf4LbylIC2Rv5JmTeQg7emPaUv32m4K+dMoBc6/46CZ1DDc8OJvb
XQGxccl7Jj0HHo4nV5pfm8fv5IfdX92kf7XIAbdv3UX7i7qrYSt7m33nKPW9pfVXr4hBFTl5Qsfo
zGjsqBulNwoxMiW6VC25h/hxs9o567e25fMgcIRiMxgj1Zl01dSsfMpWuXcNAwwPlOrcL9tlXqcr
1zehiC5/tjRFERlxLD4uX7EQFrX6TcNCEwvTeiT5Ut67xDhutwYsl2gaz04n/6wcq5EBq0F28Txw
2d1qmZou8iD6yYj3xmoOroJdk/BDeRLQfThy2qXF8yKMyYjp3i2T9KZiU/vO4bXqj4PVP7QbLH5g
9l2yDUAvkf3taPLs69Czv+LecyLps+9zZnHknm2PcjcgARZuAxOAcchEXAEPpHY+Z8N4FmtiNZqP
UX0o4f1u+ltK1O+GqO/CNws4LAkKIGrVY529IUU8hnNTP6x4XuN5BfnC7b7CNukcF0xo2KMEE23u
AAfyoO+PO0raI7ZkabxswgKDO5ymsEfYaL4gCR6Qw3NW7vV96xLtqgvf3fliOjUbhjEwE3iv9WHs
wtfR5shSbRbfVPUe6vZeeZwvPE5MaBfrnNL+7fqUZazZR5qrT/rcONGhfi60Iu3NLXxDF3vRpFn8
fl5j9De02zBZ2vZAlulkZPJXQ+EKS68Wbo3223jCzlc6AaViKSxxbSaTauleTEntGT+LbT2Pi3nX
2ykdixtxjXCdKLEkbg909xD6W6ypR5j7EVBQVz3XjRyTasLwyG/8DxPrg1HmkmYC9VSR9Ytar8Jy
2QCILZ2a69A+Zltw4SICMVwyqFWV+rYbYEy5MmN7aU/pYLN+I4Dj9upq578ae6C9YxZn0YZJIOqY
3+yD7fNrKv9qwmO0L15z0ZDc/8nKiQdYiIwoCsg1vvOp+Xp31BR21APGPKkvGRqqtOSZs+VxXsZf
gLiSTm5JD4pcSsoauAXMQ4mEOE33lUcJoJ+D5cFe5XcnTi8Hty9+AbLod9YtKFkv/pGgNobJ5ZSb
zqnx8/wAwullW7AgSau7TLTN7Ad0cA6SG86Movxbp9m/3m3+IadeaQ2hddX4qIr6YvZZG0NUfM+M
Gpunn4JTyxwG+E3gW/ErU1Pg42GodZn7HEu/lc1K64Qx7azc3HPuuIQNrPihJ6nrd523L7UX8MYg
/lIBvz1aTjFTlbaitDVKfQ2Wx9lgngci/3364gRcjLsKNkK0Oua56kf29BOIlsLu6VIrhYnCEIxx
K/y5Tmoxef8kzbpvYTZmezqdZkwmE/y82Wj0KTXaiHufnViIxVYB7Uw1Jo41lr8j0aBZGzTo2E2p
KMU0sVNWeXtQXk85Kgf5IgADmab+T5rp4aXj7gozNQfuadeuRnsy/TlRm5tg4efllr0NMW47TaPS
fCWBlLURBpmF2hu0mVr36mA7xi8005GrMT8GPGYfNx+2id8b5oHx7kfWfvgY2P3nRlMr3SvFw0QN
Ka1Ak8QlFpR7g5rMLHeM5yKz3Ji8Fqh074onIlnZ+UwO+W+7H/uXYriB9/KGK49UEVlaAtm9+GP1
dJC2HinL8MapW1yS2Xl/4woE4QG78sFYaFukJSnH3er+jJybHhQduX6aP6U+89y4/aBnuonZ3VDx
tyouUAxogLeTkO1nf+j+GWMh/ey05tajV2bv/uqcIGu+yN49636OKre73SaN5rttODhXMIQWoz7U
3J9oZMOG1TswJ8I6/GFMIYshC3QjI/iTkeH9XW7cxUNygPuegCja5SAKXG1eI2muapH9Avnk0JgU
Yx9oL7oCtW/AYWNNdUcOAQYo9mTRYXYtAZMQqyTs0XEuZKkXfAoh3javfzRWOBALAIi2mRcWkJ4b
uYAVeLP8xN9YxTplSNWUrsbYtThsbOETg0I8iWy+UeFemppWRkVVSybaD2qAfwb6ejOyaC4n1WYj
5pq5ZWRWXLPOdJ272Up8OEl7Wc9JvRFxRoOf6e3yaNahg3fHSHopewIXdraCnQyaLjGc8bwJneRb
uzendEnAwDCGbeG2l8N8WgO7Sfjcz+U6DCcy13C4AEGOqoQTa380LZ5NipEgwcjsutmzuofI+zUW
01un/fU0ySBFmigz0r3uuuvd6dmv2n1Y5x0dAYA65rbiSjGARvWVn7gIJ2z8yPtuKe6DWQ0Xw5w/
8XzzVeOfodSKlxcHZj1G2mm2XZuW/gVkNDCPFlzZmqUvJoy0W+TlE2vNHDF+X8va3OvKS/H4OMsf
YxYfdGTzG88ubk5z9tjYsWDjZJXTpAXhbAfr7HNxjL8567YXR9ErROaNm3JlbSzo8YqsC2N+y/tr
9M3FLXEZ240IadbZrkWe2c+0WjCxVxKErmCFHY3Y6KM8X2/99uJNj/mdS60EZkRG8C54lw01CaTc
qYsMKzbpA0/GATFjF6h1jlE+T3WXkzBvh7MnNu+0MrPFi9G8cgB+qhrovEVYWwe5YkXyW1eYEU6j
uYzGua0558s8HdGAewMnnYC/ccAYCQKHskWgH3z2WwjHx8dcnGKkpHOt7jHXafpD14ty/AwWa2Db
7gVKBZKXMVdzbGM7J6JTNaP1aJE+ru5Xr+OHtBusfy4YYLj9MBvF6wJHckvAG0zqzK4/pJmeUr6o
UEZoc7nYbMgrMknQdQmffvuWv3bJ1Jm9l5geR6fE1VT24f3wIEIHWVdBFxHNXzUz1Yih58Y9TPyj
d4XrrzLxGRlvsRfAsHtJbN/lLFWWf72Cth2aDLm+CUDgMYons5jnvw39sXwBcIYdWYtu48eI5lpP
Xf2OQsr7ns1gLSjjmHBdEmetqO2ULhMTbGFhH5eGRgYaSI0/zmxbrHLKvuChS3VsCvK0uVvyQI1n
tkPYjcxshTo6wqvZL57a+EcxnP8eCOSvP9pSKvhZMKG85zo1ioTcMcggzg3eccvoZ35WFGQ7MYjn
6t42FXwfs6y7w0LeYb03AAU6cYC7uj14OrOpUas1gQxcWRg2Ag5NdIOPRGleqAmZDlbqz+NezXlQ
HnluLrzvm0GpVjV6q38FNxaGl2ozgvmLea/oIom5EyA4FW3BToeBFre2uB4ut3fjo+XV5BkoDjlK
nJAbh4pxq3l1BTb3xME/RsszYXvmMhBfh2yt8dWzvjRfHT8Ni4SUhbkdVN0Kqr6UnIv73vNFfgpn
LfEQkcVr/iDM5MshR6DBbVR6M8NtrueeIHgAjiA9A/upymip9cDWlRRT8yKF5zFWsTBenrqmmtcz
K9mmjesBwN2ZfozCutegxUwEErYedKagjlS3KpFIrAbnqMXU6gcpq9UMW0Fv3HNQZJ43jKpEvDYq
y3g2aQb7nLJRr4lNTtbECViGN4+fqFtMdaXeB5k3shXNpYmNgqLyeL4ZOM/GLPORHW4NEAhZsgco
HTjKwqFicb6wHk1s5eqZejPPOcqs4JMp1crFOPdB59/5Nf22MHm4+fFWWpz/l35Vsbihp1h0wch5
LFqm9rvK8j3+rdFfL53RbtaJoH7nP2xezeODGzreVQLN0BzgruDhNJREYRX5rTCBOi9uHNgJ8xen
gujK897r3wBL5i57s5o+bDLYwaXE3fNHrP3MExO2EhjJkFJVDc7XYgu54/mH3UQJNT01PW1gUbe0
PUtFd53eNtE5DwuogyUpjaCHIJlJeG1mRxE4srGiFrSRLTUhlGehRwCL3RU10jM1fRPL2SBvW8Yg
NysLxffQbH7jEjF/FyWPk50Npw9LJhOViB17cp333lXAixxMxv29VZXFQtqFMxteed6Za8Nt7KZD
9v/sFmTAoS0CbpLaWLCrgcJT9imQnvUhXKIEu2LzCVnkeuGcmkkq6U84Szm5l1ZT4+4rJ+Ue+6Ag
WjB7Ynl2vfy1KhbcsYtFwEvvrFRbOEu8Rv/L+LnE59FN0NvymtPK6HQqPTU5+yrikfS4I3gMOLUq
3A0WZdIb6YRitBFtnfzHh7/kcUAv6FtuzeC7qer+uqhQXl1HIOvkVslaDhELkWnJ1jcfoF8XhbKC
w7SU/Dq0r9v1yS11wEG7dKafzrIwm4/LXFv3Crvf0akbkjKb5/lE0dxmOjMsVKxkpMGNE0YAoK18
rKBZ+TbWLUZm+EEY5FnAOgVcGNT7hdumiaOKoMF/7O6glandbczyEMg2Zfkx3tzsa7rMMarU8EC4
mNsju5W3aZLETmxQ+onshmo4FqvJxxL28HB2bTCJV5fUThaXtm0fU7vJ7yZU32tnkEFyOBz4kYkL
AXCX35iv1hrOil/WKMiJiPoEFmR9AZBhXlfbQjHvB+TKaDTaJg7qos9OnWlzWSpkQIoSBnS2gze3
3NWGJlOPuLG6Twy33D6QloC4hZsjV+KSG1WNm864N3J6SnvEitX+S/zDzmN7hI48FXjybmWOIozp
mZ+iuWCfh+AD5LIH8nk3FltAm224dqfG9NSnpwL866Zr8gwaF9Rlipp52HYBn9NCccKv0evKJvKc
hur6kPlC7xxpyvt89YzfeJuY+XvRoVk4efaIuYa/5nCHIG6yGBS1tEzFlK7iF/nX4D2OwoJsN/Wv
dLzAfywCoDQbombCrWUZ90VLfmu3EnAsd/UcAmnuW2aQswHBh3AkV8OuyqX4rkFofuEfws4b6OVK
1jgIYub7+p2dIVQpbUocn4bAMsqiN8O0Mnvcv01jcdK4l13wz5D99KBCMluMvf0DNDYemra5QnHX
ZRN8qW7pXzfXm+8Ln/DwOPBFiIgm8F1qrJr4KCRF7wUYIKZPrH/k6JyVPuOtcD6x1fFnW4vp4UqL
N0OHwU2d1Usq8udw7DvcCLRsvKa5vKP1WoIXEvQmR3JaXttpzT9DOYz4Sv3GwWqylJv5y68s82kR
hvHbrbEdgOBsfheeOYAhcclNC5jDbFO2Hs2H2thn1ic47AzR05yptAEYkFrck5xH718Bz/V+XQ0m
kqnR1t6wlvode2pOEMjNMz6ZDW9OYyjDjrW5uC9zPUhxdNi1PKC9qMTS/cArsnO6iPvxdapdkMAM
7piZJ3ctX9cxbf/Oqv6eIYMmnqOaDZvYM8N+drV4Ej3Ba9fVpfRHDOJLEZKjzkMisaMHd4bVKBaT
FGiwP+TXIe/mO7vrwriq/dInrSmmh62oIXVpQCjALMMU44gju7eiLjhWbph7InZ9FVFcFfBMMbfx
CZ9E8IeXnT05Nizt3ZR14s7tpfE2zn7x02E5EQiAcxiA4ApYksA0mBzsZd18oi6S9zhHutrn2X9R
dyY7siNnln4XrcUEaSTNSKDVCyd9inmOyNgQEXHjcp4nI5++Pt4Uqiuz0aXSsgFBUCo9JnfS+A/n
fIfhLhJCCKRBVjg8zoS9uWOLDu4HMpa1u8loJrr9ihZaHwuGGtxQv1wLqzdO49G2KcsdqyQ6TG4h
sFR6XPcWUBWJNLTMAtsr2DkQ1xCLC2Oo3J9s6BG1xUXGVN/ETPzH102pz/YWR0YbIqdYLye/8d/H
dLC+zBVPWMhQrnlIEgKlcajbHaMTREfn3DA5M1JdcsIUlc1ljEIwOdqRjd6mV4j6+6zl4VPzdEZ0
5PIyc7ufiriq0WAKfLbCZL0/93hwd2gcEV61tDDkblBsJ3088t2ZEKB8B4SJFiXL8s8OVU0IA9q9
NFvJqTs5hb/sgGlNF1ULPBg4q3K/9DKRDDOMblEFJb6Bb5qKiLz4ag1VqpeDCfopzGAoBJQM7ALV
yqBxp83cw45jbAjZhnq5ZS9cZccS9iE5Gbhjqz3GyOJzrujZQxYLGIpIalAHq0bXuPdTX/5EqCwI
hY0t+UI8aclRZhXtjGdWkeZLk5Dox14owQ7Prjo0pK3Vhv5sTuLH8OvNGoY1IaGksYsXbmB3QPi0
oBqE3aoZuUa4sarVIoEE9lYoOw8mzAbqpy1gpMX/9KJr9OIGbB8vDSrf13edmS5ZtkMRjROB3w3D
f17WWH7KLK78Z+nF8RG/t/MIw44MmVG7LwnQNG9XUnHB26GPe3MsXeEsdMiqX+SQ3Ce9Xm+QWIn7
eSWBNDSHalOtY9+E/442lhG+a7bO3jfiDWe7JMm9Gsn2ubCHEkBjSxJPwdLoJfEBRTVp99zV6JM7
r81/WGsb8zRGP81cV16vVk21npLNXGEX6wRfLfHKtjjbi0MF3YAJmTlxuVRLwf2zRvR1u7pmJbir
13p8sMqlu0BimN6w5vyyQG+MgRlbvrePJ7AXLyRgLHKPcYMPtChzniN5NwgHwWRidPs/nv5QRlFZ
44nk1iI/YQwbZ9F3pMcnTeBFHVf4xHRlunRirtKdr126SfXL8OZvj5rrCtSvfSi5UqCtE2O7zXb4
Bsy/uSNq7LFoDrK613eyjSm5bH/r2ojp4yE1i5r/x9GaGz/PCTFh/2VbpElLEn6GAGEWLKHtWkFp
j8fQNc3lMMg1E9dS+U5+veU9R4fVctxLdxx8iV1m4g0Cxsc3wXfJA2oeFp2fYOW3/h6Eh4suYx3p
isUwT/mpSTSv/+MUiC04thcenv6Y5ihvMe13To7h8tcBhtVALS7zpyn1gmiYkcyNCfjFvVukgh+G
PhZFTF3zI6Vy83XmppuENQZeNdaOeULEiZIewQL7EioU5mn5BdGH9BFgwCihCsZbixNgv2WmH3i/
CsKew8d8Loc1by4ZDNjlHQI1PwuIdvNxOHh8uocYOo1/8hM5dEdLboLImRv1uEYVh9eycl+czazI
XwzAwX3AxJcknh55D1c1Qs1vv+N5ytbNEiA6pkGqYBwopHZLG63kbIBmMoNUpnySi9kQQ9Es2spO
Y8HP3oF3A4BqGHX3yjUkGWfW2o33miBR5lFRhwzFlgyQCFHx48eh7yKKGbZTFw1JD9gjZG9idE5z
HB2tEMumr/Zw8a4rc5IjkC7M4DuUgWJ4dqcGlS5lEcuisZVIpXD9c+VA4S1e/vgMO8bv/aHo43w8
TVVOpE7Lq+uAXtX/Yk052UfmPyyFTeh+dwK85cip4g2QBhLTRMUyasxBRRK57K+ArKOYxkB+T78Q
qaPUqYktYS7LL1sy2uTMX5YyEOvCoNWdB/MprjqnfdTIc6ILunouP6fTbF9QReUvPaBQznqmLlVY
qjw68+yaxS1Ci6igR0xAZDBSLKBV9yzYTv6oK//Ua8t+p8r33vI22mdAbZGQYbHZ5LxLpG6m1DhG
sw8BPSX/Oq+Lmwm22GjZtD2MIXbgD+OHOGONjdtsQK40/BTkD+Hf40R0idOuD4OpX39Z9/4tUtRT
XfKf/7V9zVdNMngaJ8MvjNH/+afr9KvD0vZz+G9fdfyubz7K7/6vL/rTd+7/969/HX/X4cfw8ad/
2FdDOiz343e3PHz3Y/HHb/HPV/5P/+U/yU9PS/P9j7991WM1bN8tRgP6JyjUBjz7f3OkHufvH9//
9xf8QZESzm+WUhxYprQ8z4f79J8RxuZv0LBtnKUucDGPde1/UqSk/5sJZV4qcyOCk9+DU7OvxyH5
x99c9zfhsQf3hGvCeHaE+HcoUtZfyE6mKYguxuDq26btC/lXhyt786LQBZVF5rstI/XajiglRMMg
H/YQQBdp5POXIHOmAH7k53nA+Cp/MWXCYPW/vGl3f/hM/ytm6peL97/YT/ld6Gpdi9YKDZHJE/XP
ttCuRTQGQyPZs6Seb4sVCGUItDlBns0WULLMZcgJGaBmESjII/ssjZG1bONHzS0EU6bCC6oEMCNM
ExDyJnXTh5gvNPUpIhxxngpNwTZpi92pyGcVH6o+3rZUU1007EqGGqJ6V01BkVmd/S/+uj+HpSrT
dIXCw83n5m1vtfnXPw45dhXZrILTZDWPRpGl2T5phf9j7jLDCWNULyKwZQvWKFUWegvtN8Ppv3+H
rb8Yu01sIMIxN7+860kUQX/JqsStUup+qEkALPwCypIYpL+PGpeCvWo7z72xe4H+SoMjfl+tnqJM
ra39NLNKt882N/3wL1zO3uZg/9NnLhG2OBb+fUsIm//558+ccqOuo2EsQ/wa0nxsjbFmrJiNbOCH
ZpiGYEDbJ9EwIFu6MNJsea4wApoXhDCwEREY87proJoxND2jd2rYPMlqX1fkQPNMXEg2KTa5yE4t
Mc15t7iPOUGMXRhFZcd13iYZMb7NPJAcTa/T4IOi1WF86FnP5KiY08kzAfyyAaQsfZpNAxWN1TAI
u+pXaZPAUzC4vKBAGp6meI0/yAiop3DON69Px+JRoxWtixk2goIobOeLKw8mxRVPSlsS/zLbdUEC
FnoYICJVPalbHmt4ZIlCMx515sQGwJdBs2Zw5TxeuqUHdHlNDInMACuTfShsOVjh4Omi+MIJlpev
BHb6KQaIaC1DW7qwLS3d4bAyV8waPIgMzKkTy/uwb3rQGL5fVDHFI1h7VNbz8gqmDdYYcU1+tjMF
NevOUUxLArab5RxGVb2gErdjrGyItmK0vpYZVwe8GKs8FV7C4purB+sBgZ0sl3Fqs6f6F1cxh9Nf
rhpLesRyoui0HcKowSP8+aphyVPocrYtAioopV5dFJXTqe8TQpmlr3X8MLtug4rRKg1xm0cUGVcN
zpY8tO129g52vxrVSwO+eTzR/UIgS7lW2tOMOhURVDap7IRkcVPdtX7Vo7kepznMjY6kjwxCLblf
0EzUzrEhSB2wCOjyDeK9cIMSfobYl6OajYCbHSmhyNuyD0TvsgAXA3T8vYIy0rJsiXt0xaMx5EfW
O2V+TGkhfvfceVz3kbDT/mFBquiFcZcCnlrbpo5PAN+SASkj3/kG2nvcPePggAXuJcoJGGFSl8Ki
YCVrV2z0d7ZoSMDdCSG614rpw0qspYtegoapYz3KNB0hTW9ptGzaKd097R8+QL1ka36STso0CaJP
/NDQAxSHBjADHOE0whUrDHe7WbzCda9KBBoLRvzV+szgX/L+ybka7i0WHLChTMaAjwapAWDVmwEU
ALR2S6THCRHriviRmDuiZ3J26+TAjZ+MccfhA3frxqsdVZE9MI1AW10UxnQxE08173O/7LOwyNg9
oFQoNXmPS5F+JMYSMSmPpjLfG76OljMTkHY96HwG/OIIEyXctKCC2MF1WYkhHxVWPY+e0wNRN/NZ
14jXyietyZLYl7bTRq+aJiILijauV257ZptB3FlNvpsbnzwhR/jJtG9JQSB8SrjdJkFoCs28Zs10
aKTdjDLC8C3cIk41fJIxEoNqmieG60Y08R4Iz8+4hbfoFKJ60PuXlKDuBVYrpAdtW3CnUaizAlFd
jKa2gkXyrGNUpCHTXCDn0zQlD9qq2vaByB7i0tPJIntmzZjiMCkqc4afEyp8ON15Eo6NiJDSeta0
r1vfZ+rR+bUbeA5C+y0zkvkwCMkBWbQz2AV1c9vhIMv9kRCIfETpBPAXZZiVLZV5cCpMIgh1RihB
GmStcWUYqv7pZwgkYMehPN2bBiGnQKT9lKd4Wy7oAWpf3kmXvSUjpbxhsMxywtybEYJCZNPYQmPf
wJ9oqbx9h/ey+XmspYZOpelAWEtkiN1bb8Er0Rmz8ALSw9CYWnVTNPgNeowiunGsb2FXBsYfaAtI
yHXcCKSqfcMDTcfZowEuhzbK1JZ5Na42VrWh7tIyHBMLnY5XOjo/DPiLIBiyYIlDabLF26W9tbyD
TEMZVIvCe8OWSe79IIr0M8+EvPcXP1X72Rzynve/nGOY2Akk38JP9esSmfi5cqV9cj4F+9WgzxWq
o1h014PZ0l4nZoznXSIvwXngaQvqhzsjjYicalPr9y4GedceBJOyCcNEbKf+gz10AkBlogXaXq6H
LTCtQITYxL1tH7N2zpoLQjcXSeMFiJyIydYQd2tBEmlIVDUSq3IQSGka3VXbL21aN0m9MlBe8syX
DOZn0v9I/WZgRq7naiD4Rtp6yMqGeb6e2jdG5roJp1ph26mWirppshGsX7j9ADEQ9XlEYiHVLd5Y
LVpxC66YvZcYB2DyuHqucreN7waye8VRl2QMwGOCwxV2Mc/jU5HrtHplR9tal8JzJXPABHrcTk8L
uhYRM6a7Ix7OS66Ig+mZzENoweSHag/9ksrgGiZJjkt9kSSCTwBrTmJJjBnJhFpsEB45uBrE9sOn
2cydxovIl+683jU4F41pvk6jHHG2Y5uIXCdQkVPIRhfVQEZ6MdaDpSHgZpglUZM8LuHq111bPuDN
6L9kPJGWnUQ2BAY/bq9kwvDlkrzRTp6rGZJwUDLaZ4yS8FYiBEbmu7MBrsVHx/CxLOW2pDdPK1ar
QY0Y9p3oG2WwFahrfvAknP2qolWw6Bg3fBXZgT+nuTKcHUsXntlsQr0HkuFS68g+ixurxG7xtJiJ
5nN0rQgKRDY6DR1jo3/oseYL15Q1/xGxawVgB2k5yHq5pHaILDVlSTHAUdCISOrAzERD2EHh8v4F
aDsjnKiE8UWBVFOTHTV0WI485cevXQHVnUgN4T3YiOUAJ0SsOcC7k3CKWVEW9tmUneh2oPeGjNRV
owClqcFMMDTN4nPs6th/puxkAJZPSf3lliz+zklEZ4/FqxryuxrDBmp8NnxIgg1tfxoWVpxjysd5
EuiXP3qSg+jLvbG9XUuz+cHWn5zoaG2JgdGkA4C8cpGdsnMtVuNs5GxfuMhq804wjsDkWvnj77lR
2+8bLekHyxulAtAUuC27rl3xlo0ThnmUB0DoyZW31UWJeZKJUpywiG7Ggo1LKjcJUIH5V+3XbnWu
DUYpsBIAQO+7qcUSB+OBqloXA2hEB33mQtiQ5iRjO8bunx119QZ9oDyTfoGV3Wwi/TRZE9/UGSz/
Bg+YsriRe1nsp6iz4wNrxumhQOdRcYA1yTMWOU+wsJ6j7OCZ1WTt7X6AF1JFBtoep1v0Z9JPqP4w
nNsf7B+oi221eKijSrrQXe+Z2j4tWkk/rPPUbK/ood3hwIya2aNXjwW6d3tM3xDdzC6rPz/7Ypdt
55epWj2xd3i4PplAS+u9lmMHJV2UcC50y54mMGDdNewil3o9IgjopmNcZqzHSBLSJVdSan4Zk2yH
E57J4rHB+pXvqhFtMcDsMrmsdSebw6Sd5qsfujI/j6WNtTsW0mGwqN0foumnLyI9MFWkqQsz0etH
MjuIY9ZveDxJh+WZSrSEl/XZS0nIOnO9tkEYRe3iOBfDHCO808QVPSPrmbHPY81pQrXyofN3wJgM
itquPuYKB7i2Ob6DwgDRcO1mYmFBL0T/Ss8Tg2ZthMRAqA1XBqvneXwhpSlRVBxKiGOqqW+RmuIC
xkDXRPdOp/Sb5CXLYVkQtu7NpKvPRkY4HRJYwsn6aUZQXWWSzAQKEwSvKsfDuC+Z2q9XxGsR1p1i
nwoBGjc+E6VsRoOPRAVvHd5MdtRwly+iPKbGgJmMrhMFhMWVOjbUIR0d4RMeGzxSZMjkTJa0AtcL
9gPrrNXGDuQaZb9hKo0mAhtT/c6ziaUpwsEt/FMOQxoqMbQoWCClKYTbFSUiElcyExZ01qEzONaz
I6zFwJk2MM+ejA0VjHQkS+D82sUSDnrwkaki5uPAIYsSrZpAu1GZvf7ZTxU8KMj5Ddk5KR6IBbHT
sFO+x6N6XVbjuaIUu+EEZRDprGn30Xjoj3Z9LW0MYF2UENcLF5LoV3d5chNDPbMTMXjBpJBXUTPU
3HpqzH7OcT4krCPRvW02DBpimC4N+l3eVazz0dSxRAC+gmRVj1de2W/ZTYm4yiZSrzeBKMwBK62P
bIqGcFoZ7DPRXc9o7xAdgrLdTe7chIx9q9s1suKtia2CvAbcZBJfvhNZNh305DW3NW846q3s2R4h
i8Dg6Z9mBf+gIQXgtlqjUwJo8ZAXm5HIMTx2X5Gb0Dam7TneiBzRgGMqt4v0LMb+muTAJ0M0KjDX
6gU91RhyPEjYn9o5VyPuNO3VNwSEZKcqAcUQb9s97m7jKKql2RdkSCLbxqlbl5m65io1wnVklt6g
/To6QBHQ6OXt/ZTGy3muuizsWvDPqYzDfis+0llvitv8so65iZNxPLLfRe2QN9Wx1mo+lsKY9v1U
f0V0c0FsZS38DDt+bLzmWs0ewqDYOHpe0n9M2tOk8OaQQWFpMFGJfaaydgOYSDbFcRoLANFcK/4Q
/xAOx7JbGt6unnWCgNvGCFitHrQSaz4sLujM2d+GAuuZau/WI4cX3LRHpABF9PuoTZ71mbr3iV3f
iRpPVO+QdoyCqQ1GMYrbugX701bDhK3Nju/qCseC3xJ/06Tq7FDp174f44w2i1uSB+XJa8EHJxKS
yoj4xGPFtYG6NkMp42RIh0PgLf1zX5Xe5Ug6/QP3oDwl0AUC5EFtACAq+a4K8YgQm5kxEXknwkEu
GEPiBptQ0Ay2P141vZ9fRgki7tHoMsziuEwx9VoBMXF7EaMGYwiCV9z0YWsLL9op2yS+anLo3Zh3
H+zVydHv5hcT+zZK5VQMe4aZ5V5Pyj2Q2YlvQQs0Xd78IL21vSnjck+KC9cu0S3PBXnjAc3DVY4A
a29r4CSRLtpLOQl97wL/Jg/GwJXqQHe/hH07h8ucZxc1QPUdXDznhemzfaeE/YwyOw4xhTobpLhf
Qm2PCRXbwOPP5e1nD5vB60i95ZjwaIefJf3jOMLyRYmT9PuiTR88Kol7Ld3qjEWhurDjiQVSRfJ5
1OLsxPqJk32jU6wjZQy/K+62DcTEDALKjB9FNJ3pep23tA9dnJ+oYg6d0SVnHOTR77LFVlcICGa2
dy/piS9Zan+vtmfcDC4hJlMEVs2Y7hqvvYiW/FkPMHZt5Np7z8lCe0BBUaD3Dt3Ws8CPmvCgSdO4
IqY26HiUBVGGh5Z0Lz9IFJUhOdkQ4WuGtTy7XAy5CGs3HZDaF3x2cISL+VhYc3GQcUyGXEKsGEIz
kPoMdDm5lkphy+21t0cpc9tHZvw8era+Kal9E7KoLJouy/i9KvyLCPhaAFioO2QLu5HZQiuvOa9y
z7hUQ2bd0VrrfSLdKJQgtV4WJNJHVneBspSFsJiqSXSWcZhMod5mkGqhnBK2GI1HW6/ToyqhVTsO
xicmMf415Wt5iLULAb1ydxiOfzR16e9bw3pv5+Lo9AUKCdeR7lsFmY2s1BabtYX3peG25FCyj7lH
mw1oNva4QGxsxcE6LDepwyKaFLfneR58ZjAyObUWff0oEVLguTupbYbUeqO8JIftuRpXXpWq5Tr2
l+QEd8E/TlgHDi3TPsASmKV5Ds97wUaXqUMBzLkcys9usaActOykDM5rsBjTHo0O2pN0iE+tM4Mn
zyU1ooSlhRVoek1nd3wZZ/myCKWwD1D2pFN3NqocFajZWeml08zYD1iOvxRWMbEgQ+WGcn1Zz3GT
e/gi+9gPuY6afdurfbokT4urLl3FgCD3uXdinL9LVc8vUcc9l+T5FVHx2D4yDNiLXX/mE6713MEP
0RefRlqmV4Mz3uQTirJcEjuerdstLA2I9QQ2LswFmdWitq1TPV6DvVsCWHWQjIssCd2qnVAo5Wga
/K2lmIV904ryUbI+PeLVSkIxxxo02GIEiNhuI6bgYASt30VkczO5psE91/AbKucE6AVtZNXMF92E
hQIz+r4kkP4VRaF3Gfuqpi0tMeSr9wmSN2CG0jsN2YwCuuqdPtTpcMh6ce+uxQe7Y7oRdvgoOxb1
2IlYPwuCdSAMZuB/e3dkfoFu9Ni7nGB+yxkzMIJix1jXRzKIiJ1ap/7WjayE7arsiZWc6xPqVg/+
Hs1NE/XugX3DfC0KGD5RahgBzYhgzD4iXmbvsMtHmCa5yW7esICFjS3MgHl4IPie8s/zAYg71XNn
COzXST/iXyrn/rW0M5a1pnIfuqU/c4vgNKOc3FFtvaOhs/cr+tIZjACD3MXPXyMamt1YgOUoemcI
8yEWRzCFI5g8NBn7OGcu29uMNlJPJHvADdFHiTDgph9sWDBIeqddiXPiTiiTfDnaq10LkOUoZptf
e1iu4XKPZ7dj8F6K7qlbO/NEanz6RlJmGtBSRYdEkidP2kaHZyeZIA/2aygyY7xIgFPhCHe1g/Eh
9u/mrDp5cRW409hetUYR3XQQmKbCOGTwl0NnSUkF1E0LGSN/BSXBxtPqUlLB+ktiQzCHSp6UHM3K
RGXVNGdhNXe0WuwRKMcuk40SMuYrpVJuWb8bznxa3ZFcszE/5+xcOyquS3Y20c7omAVmqwG7wM/k
Hd9xCCh5cYDDJSoHjGLLoC6MOWOe62E53XVMUdDCSFjfPMl20eDkJ4TRjIedMb5g2kChuAEqlD2E
ulAtND9c0TUsuIBULDDjrXEenV48KRdF0E77bvUQIUHLh+ansdpQE5rcvlvNSEA49cShnXsVmvpj
TBnybNTz0xxHoa0Qwc6pz9ZAus++Je/7HmE//Q7c1vE9b0aEXyrOHnjCD+9IvXGcz2QUIJd8NAnm
vGwy8zMa3mpzdN6j2HhuHcUtmeGHaeyWKVeSDtWTlcB4nqWxB3O/xa3J4nahiGVO3s+3ZGn61y5J
XIad9DTDTPsTVpkHQJT3Q4KW2cVXnOwMov12jseZjOc8+old3rgEYt8wmlEQRDL9YeAwCkVVsptD
olueoVmWfF0V2x8G28hwTvEiL9PyPeh3AugC1x1/QPx6Gev5NRXusUcIpE2kMc1SZdcpywoGuCb0
XBPOdzsv7mFCuWPcREk6Fhe1MTrLdZNzW383xGgkNzr25uiE9J2RE9cDSzrQD+k2x19qRvADEMAa
JPL1mIJbgs+D8K09KII3eSqNbbseKaKb2MCeY5v9LfH1KAUbRyTGoy/xiR8zy0jW2xQgmvfZiNzO
YJm2lVG952wqTDoqz0f/zQTfpS0ZM9t5lZ7vuxedwYAdbSsg+SfHiZrqxovwce8qpt7mcyftkcvX
9ysU6ybLpBsxW9K6aJnnFldeWydvxuJ1DA5quotjV1lsSaCd4y64RBa5hRfkytMnCdWzQp7krV79
rajvKoT4rlQ3PWfj9DA0fuPR2dWGS+9IooppnVyd47hvmR1k92JopuqnbRC2gkBma8amncM+mw+9
Uoh4H9bE2TK9AcfYQeRkfXHZcwtYrxhEiu4Efq/tTmR+WfON6dVISDS5OvqFfczEVE5mkLnLSeZE
7/gKAzwXPYTCPXMmIMaHopjqlg3UNLVkxNigDn4YmvH+blGqTz4ITJf5UUFKHF/mWs/yOW69vFmY
hrBCeCMakgewndS2dWepWNgcFn00YH11O70CtLELMTENkSh5iXjphGny+47KRe1DifiI5Y1scehb
Vnca58ZVr2wfugVxFkNdQQgdiljvU7a2VJ8jV4IajiqK6vywKmgaYR2PLaXRWvgQSzdccvnWeCqr
f/irQUVEY0N/otO0GG7dpUW/Cy2Z3JgTLXakLnU3Sn1M7Wkqr8y8aZ1jRcv11kQOYC3GG/i+CFmt
zxpz08/K7xPYmAD8YEhgcrk2vTnBRO0tnvPD6COWdrFB+BiOqnp0T7PZxPkhYroLbRgZu3+i4s57
ppGw8Y/Otg07W8MEQisxBSMsE1yqSeTATHWJHGyKLts2VpSKIB2g13hl+c5MU3wPVQF3mBjQPrsx
Wi9pD5Kn3kWFmfK9GFsDhGEsCZj1jQa9Ht4w2v/FhsY8fiSLYe57J5peXO7r/coQ/tZypuIz57xu
p8y+dLVvX1bd1h9EEU+ZGK0g9ZR1pdMWP+wo7lRkXZSN/GDQ//uvUCLJsv5JQihIBAr7GIjwrjIL
/nIfpn+dSzvoSNpdETG16oxh07iNy9i4G0u0s3u9JBYtve+NP/K6j66tOMnjM7+J+8kAgxu6wrbw
AESeBOa8QS3oNMYVE4nbkSnk7wiR5sNc595niZ1sV8GkSsHY2EANB6QXU16X73G+kJthOenvrlym
Txa6xREZXXZM60k/dLHDWQ2fBYFwvaqWqI4Ka6mspst1FPylbvyNKGvZgydEe41zXX5Ovu8fNgRD
K5Z3VCkBdJGL2Wn7I5KIOFBmVl8wyTRPDawU5SDP1NoibeELMgoGuIyPPfOzKyCsRJqkzNFZA7cn
hYGOyNXu6HEwHFKqe1BQOAKGnK6sZTTVzvMP3wJGY5sn9FDFYcGihbLDv0sKR5IPVpCdY3wg6+TB
2hUM9oU/3q/2Gl/BBQXkr6oxPwDeQURGOpYjf9cVOtGA9BCQZYWl1+40k+EQH3uDbnLHWtP/Li0F
f1OI5EJkCSExiUL6GaFmg3Ea2WgttgOhPGUdRkKOcdbfcuM8Ms5yKTZsazLni1g2qj7FNnVn6KkG
0/fSF9YPq5xMGSYgpIuDi3sEqWUElQTbzeDex+QIzEdjXdkkjFg5ojDXmf+6qeZQaTPUstCEMVe8
aOxG53s9l+5DDo7uCyY3/lByi9NhXyVDiUDRr4oXsCFkb+OSQQW5eSPIo/ITOIQ2fYs6KtTyTK2p
BT81O93uGHMS1/tUUY3uogZPAlaDznlz+zb5yUaENfO6so8KYgMg20EAwnmi6KW1HGNrwIfANaBD
OSjAkFabohGV7kYZksIZv5IlS8qQfZGVnRP4Yk6Ycj+ReCFbNAvI801EG6Q1iQtqlcY8MQ70ozBG
vPOCULVipuXZLE9KCz3CAW/LxLYa9MH7lBSLH0xsqRFdc3DASHdEX9z2tpdq9HY1V3LHwpBhawEv
qDGgGYUyJiUzNMuI9IsUY8u1gqxmcYKjP7/EJbuxoefUurCgcMNNAThZvWo9GfHJwz/j71wqJLJA
IrH1+yuFSpuKnu0ZALrhAuCP4b1UrmCBz36WQaSL1O8G/GpacnOiQgwyjY84zH25EZ7WsX1OaZjT
PeAOQorqwWlOLnGiSPbwXHwZpc3eg4nzYp4RI/jjC90Po37pOSzMujaXP92WHXQIRQTOFw/r9EUp
t0/CeaV2eoWr5KqrfMjFy6yWFmXz38mRhHWNuTCslUVahx0bOPHBi7EfiTJwAb4j5zevLa3nvyes
Rue5FD2NXlKfndLWLOWWJbrbXCYLPiFdv/09hv0vsHoM+0iV/e0McytQS75Z1+1+/PH3irF1sdrT
sGfQYwNhBEr6NdS2uFWro3gDuWfIFJuTtDn/Unz8W7rD/5mo8Lb5rh6H7vt7uP5o/n9QFloo+/4b
ZWFaxR9N3X3/SY24fc0f4kLLdH6DQKEQD/oSuYBJisT83Q//+BtF5m+uT03HeYV1TnlIwf4ZUWn9
5kBDoYREkIjwyjPRXP1TXGj9Zklps4/c/lsiyLL+HXGh/Ve92aZT9LcfjjREEu9o/SW/pCSEuU07
ozp65R35pS+wu3bUIsuxmaCBE2Ad2JzYVyMmwr2z4NglfO9ZmGXAli6hyJcnSexSZWgWvERwmQnn
tqNBUaisCSZZXCELPq0MqwDXMVqvq6DyOqY/ZAewicb2iL6BEptbhNiieVVnbo/97HKfs+jimWC4
UOyrO+XJG+hcWN+8+DJGks9mEP5SFUNr71C0eLZznxWK4xJYOj9VZuVdEcFOcIdrtFQBqfZB65Z7
v/NDw5J3nd03B1nUjzR8tIjxyHzT3kVjc5dodWD8Cpi4eOfmP+WlOpuKPzyOpmu5fA4tiICsvjM8
54idHX9PmGbNnRa8DJFenbgn7TwgHaLLTqInM7eBf3cW3HisJOdOyzP5KXjrjIrQWDQbKBFAx5i1
c8iS2j/242eN5p4/hY0GdeMUJvaDiSxBlhJVwYMJGNtSuJvAM1ML3sWFedOu3VE6DX7UKRyGDfJA
2Fd8NBVnq7U80tDtPOUXgR/1AFJgOibp+ohZPHDb4TphqG1kPMJL3lCaWviI4L4MtouO8WpuKo3x
050Jf4J/n5oPxfhQ1Q8mH2jizS+tdc9g8mL7wX7qHmXnXgq3ecApTpf/o02m9yIpWVHRKtude2LA
EGxdAda1t64qQXZ1j4Zg6z0Ve63IcuKqGCw+6YEOQQK6KnP3hLp0M3RO1+1IQwZUZleL8iKrxXlT
mS7tEPqTf3AXGeRtfKhnPgOlX2gj9lSxn2rxn5LBBH7FdVM4fDdewwMMnjkpaql7X9EQk/lucr0V
aM1y9+h2/Jb8tWz8X4bOfypqnPhR/R/Mncly3EiWtd+l9yhzwB3TojcxADEwgqMoShuYSEqY5xlP
3x/0p9kvsbJTVrsuq6pFpjIDEQDcr997znf2tSF9FEt+3ULgMoZLYcOALz8bceWjcTwNjEx4AwbH
PrLD+FodnNt1CN0UNfkbpo9CfOuQdToyQQ+c4nFI6JLm4X5sqkvEcNjp43dVhEDpFemeevLOQNJL
+weJI2Qpo3NBr2zbNM4xUTWlf6zOMfUQ8ln6S/MItrlPax6nxAb/o+YHhe0O4nx+k3OIeVwKSF0F
f89tQotxbmnDMI/gqAkwz1nZRx4Tu4gutG1s8VkWO1QMctf2deDVVvSlCvljlZ5ZqNr5m9gyzF1c
pHcRUwFfuE3k1XbFkHwRExmx84yCoupfwsn93g0SB7ut7gpenE2rTy1c83B+6JIGWiYXNMOlO64q
iq2+ci+Z5PywCnILcyGtMygmekgOHnV20IL8IBpnEfAK2GRd4asc/EOXF+UBqlnkRdLQ/LjQDmmP
vZUjZLADf1weZELMV6h0+zF2foKlrZ0zuR4nsl3q0BsAMZw1sSfS8qvltmeAetulCF6qDJdDaZ+y
iTYzjPWwGQh8Wf4gr/37BRh9DIpq4aIj/7AAa3QdFDNsAOwa77zzsJYykfVqg5ej68DPAHIJnqzQ
lmeUan/89FW9+4u69+f6L03lSkNHd2yum9Cv+UkytwCAMRn04WvjRKtOVTDSwq4cL1rr0zLINmvm
udyvq+uEFy1a9PjQLF271SronuA+Tqip7e3U9aSeivRHmvb0n13xNBBkqdVPNr2BTb7YBFwof/23
JAZwkPyJaPmTGY73eDteKgFOy9Io0GFBLjNKCbYhURiowKri0RalV4TzaV2Wu8w5opkjYgEUkLIw
amd7BAjfIFbc2OTaK17e9cVZOvtY6OG5guMRDPNeuMxaY+vQ1kz9++httD85yLRixnpZSdCxSbn4
wDO2GSwOVU3/Gkrl6xyNUOndIRGBOs1raDLFzxld6TotFNPv2+m5GstH10l/mIm6wsu4hpN1laF9
4wbDyW3A4tEsEzuktuBOGGyOHI1hYjF/Z5g3fWLZOg60lxiKd1Hwo7Kc48RyTZN/H5qsxZgTx+x1
zqvH9QuZbKy2OqE+mTDm5DddW3yxy+JgQotfzKvR4kWT97+UM3+j+f+QcvXzAcF0ICymkiYVwgdB
OsRy012lRX7S07EdWLXdyAEvbLkefLrXf/6wn+XGx8fRRmvCBzlrEvcH2bBo46GHF1b6FlCGnlZy
QfsfLW9034qQd7Dq/bq2PE2JfUEHpV6V8H/6xj+/0r9fhOMg/DBcQzkfMsXIhVSFE1ulP/ZkRxTx
QTJnFoQuWYnP32AZKn/e0HU7q6fnIaORm5D9opXEcFjjK+MgrzLZLDRjF9iYz8GUxoxhG/6aDMD6
rkpCTIyruCIGYhxp4ho4y13Ujoe1QKg7NKL2WH4z5MswBVuXAZmlOXQeGHbG8mnV2TdMRqaL6koi
V9+VesWkfidMejfwFhItvPzzfZEfTCg/nwKy5mzqVZsC9KPxo1iP6QPmeL8HC1bq4kj6HLLSnp2N
lKAMCzHCppDOIdEyOlCJaTVn3dmS4AuwxjNtMgsaO68PkvmDDTG0pXPNo42cIGShG987bXygqa5H
ZzWJa4X9eu6GP8jSjb97ll1zLZ1NndSv1ejz62KHWYtoYgwAPgavTVKXNxPhGIbKv2gRPIVsOBRy
eNVH55yZT6M5X4VF7kRDDdsZ35D3sgqgafbhDR2q1n40mu7KjJ3giOFo1PZlrT2LEShRFJ7/+efX
1wv7+ESSMihwIpFnyVj29wuHKRZDEJlKv+zl66zRBtTsbYJd3NDHEF0YCQczK2c3q0MExEcfu1u6
MphWxQJPW2desvxc3CpUUQ5Fxh+2Efn312eBRlY4ooTD8efXH1ZmtFCbsAW9w+R0LYl1QpkYYFZf
V1EjiW43kmgXZt/XQimiYnUA+PAXKL37mPV8kVd3lJ/wIyLKu0tUgcvuoU/zvUI2kBT1vYY0PGii
Zz1XfkroJ5vZERUnrg1i1W2gchKnaynvFbNdPQl2Y5u+DTI6mNH7H+7Euh3/252wAcjZWGIsqA6/
f9PMwgIscyBDyFHv12rMwIJiBDdDJkAQZLs5sQ5DPF7WHWWeDThFzeMfLuFvn2Kbs4fEkmZiWfv9
EpildQyxuYSK0KxKOEdWUzDXr2uVrcdQEejWcRR5bzXQdWB7DVoHZmJ6vcp/rFW2FWb7P1zS+q1/
/1UUQAgbE51uSkEm2u+XBN4X4tDC82mKGzqdD0Gi7mxMQaoq75hYvNc9tzrtrhDY9qn6QwTk32wa
fDp3Q7o6F4Hh7vdPx/sU4N02efooPG3tS9l+MhmY5LZGiI+iq/7uGM1h4VpwQJ+10br+89eX//5Q
/H4BH5xjuMWnvNbZMMAWbBfMJMox/YqzC3dFGdrPagZR4MaB0Zgm7TEd6CAZX5iQXqJlPvTmBC3w
luHI+sr4TfO2rvo0NWFr9TtoTgx5yUSiX4Z57oojHLwl/7KEo+6IoQW78fbnF/qPujlYSPnvxwbN
b57S/7Xh83/QIMoG9ctNXa2qfxlLV4frf//X6Vv17Td/6M8//1cLx5T/gu8lbVa1v1o3hoExFEfK
//d+/tW5Uea/TAO/E/0eKf9q6vzVuTHEv7CCru0WOjuSekr9J52bdUX99Y1ba7G1bF/3A5du0YdC
qTdU1yxWS+TJ3IFkb0OHfJaAAR+bxx8e749HBGnpbJqSBhXyzLVd9fvrldA4WvpwSO6bOLmf5IxR
qX345ce++3/X/aux9N++ze8fYX/4NiYJ2PBF++Qe4vvnPnGPbjx/WRBZ/GcfA0IDPy5Zw6YiSBVN
2u/fZHZibKvEYt3RwNno2icR5fsKXuA/f8pHxy6RXTZ3BdyU1CkgdfvDx9TIJ0RnhvVdbBsXu3BP
/QSurweHWM+3ShafujD4KpAQltXwh5X4471StmsYGHPxMRuWYX18LLKpECOgquBWTNkldekHaYP3
h6+HyfnDw8enKGmh4hHKJXtXfShHEksmAluufQvkB45kQYVh2Gl86IxkOkAhaneZmtMXIwFv1mF1
9ZH+6YJ+GCGNtkuABSez9OLKXQhFaj9hysCl4ELaj6M3E/kOqOrIPDausAMPhdIX0vhiNL+Ew1N3
xwrW5hDc2FrTHONxNK4iTqZtS2o42IiR/AwwBmcgf/hM+r6lT2SKbNwXaO2uvammO/RZ+hHTccYE
VoY/pnrKffQByXiyJdbmxiSWw02cyWtGFHvTKFMYo82nZVoljy39Tw6JseXgEC2X8ZQuKvMQ76Ge
7gmJWIOKfMupvlToRvyhMjiOYvddSafulTyAfJdiF2S0BXUAYpnG4GPsAmbcOUla7lz7HEqiSwuS
Dw/nUKJx1eoHG3HHHiSm89VCpUloWhVEN6uW85Oqp/oSqdw62YBS6HiRP4AkMvNiuNWvMS3pk2MW
/c7CJ+ebmWO/Mz/HQNPaYoeLR+yxGRFg4ejhXvI0kU6G70ML5eg1zvyWxwhj2mL4Eg3T5FnL+p0z
g7PwHBFkGffOxgijB2FULyT9plhJ18ZvRZAKSUXTOWxDbdfVA70iQ04DTMuMnytQ1UW0Gi4qayAd
zCGeFYOnBdoJplKJjvxaY4lj+EQziww1LrPB91mHVeX3sd3t44ROJ77K/lAOabTXK8mPXnRQYWut
RDTXCRvhQ5odyScqdujNnfupLslznTpFEmzRPTNFg9ukJalHbmGN6B0VCrKD7qjjbDgjCFM3ejOK
m8YazU2amQvDMoceLeoUnKT40JdJOLu6cDWi4trKUd8xQ1/chhMCLhYoYHSSHiwlGBaFvfqODgVH
EGfm/jvK/5fCyYIjXOXxNJNqfrMELUb4wV0eSunW556ciR8hIVgDM7gtCC6ij126vzKq4CyCLbtF
hrpA2kaxAUgxOuiFm+LxQCLqWJPOPbXl7Vxn1jGxV9daSbJCYtcQq0IUroXJP+bm4bM7hYM3t6tE
v6Njx5Ej/wEBwdhU5oilDHPsPgomTDi8c8cFnsYpFZHahvlcHSHIc4MTApasTpnoleF0FTy+D7B9
cjr2qqUwHghAFD2eOl2jrWwFQ7AFEocwnYa859roVQD02Gj9zH6rh8a3hkR3wnM67B6qag+9mBv+
OudnfuTcz8ci/G6vbEJZwlhHrzBjVQXaiz/SJaBQ3JfWUuzMMuyOUdiXVw332zFVmD+xTtB3hkZ4
xK87X6yJPXIca262VYT8YYvTUtktu6WxYEbBL0Dsl+mNT0Ewnt2aU/uM4sfTw4bleoW7lBVxjwhe
16R6fWt3JCvXrbJ2+IJOsLUID8mtT2PANXQxUuogLm+s2QlviKvJN6kqiCDmxq2aYE42T85o7tzc
2ocTSrO+HuP9INP3BlZvh28cE4hbqq+Ul83ObodPozWjWigC/ajIh/AYGia3SxwFh3il5OrtjBE6
peq1xiQ6YoWeD5CYKj+jSX7pERNCx5YEn2RMnDbaqgvRumy4J//5DbtqjMOgIyWvHqCmqoZBq+zs
Xdxa8jJrU3KUKzZIyX6lz6AKH7OQFl1gRwB2mmGXWSauoCmeqr2Zz+YDIiEQZTNRXKGwjk3HAgbi
TSAlM9vz4tAGrlhi/QZwJZUumrGE2fWBXSCiGcyIJcvyyjPysPSEyXzTqdLyDmQivt9YZgc8l9Zl
QOSD5bF+X5LKvXETjdTTWKDJjWmnTaWJCigjRJZwUEIK4sohGDeOMe6jMS2m4s0YRL9dDLVsRwAE
PpDQ9HWa8/YwkVh8r9fj8J2hMxHWEiTwVlj98IS8MzmrFLqODBj286hZJCu0zOpLU22QxUPs1PWH
sid7pVqyiQmu9sjwhMZCGNpeOhTIIAh5RQnFSaWPEpf8k37aawDLPExTCby6mJw3jV+1rzX3C0li
jKqTMD/O7lwdlEWQMMlI9t4iwpY0tT65Q/zn7OMqqLcSNNBmMcP+SsgRkcyVinF9o3KjbZbUm0Kr
7KexslZHVNAeWih6PJ8scuh/xgBbVN696HNq0t50UEZk66ZA/uv0Ji1+tkww6hO9TB/JmYZiZmZz
7MUYSE+kdohrl93BG0+TSz7a41ub2+IphXm2axJ0Txb251qUiyfxXHl6pFb90/id7OyR7gT1UZPk
5K5ZuriofgABXGE1dXAsbrsk+l7hxTvEbD44FBG+aFFBdJqWD1t2z/husuVrCWD73RgAm0rAqLer
ROs1aReaaJGlYaYwpupKg85gzTYzP5dDu2LT9a2mj8l5cgQ/XU8FAdfircdlLwmwoBeKgLVN7yPH
IqG3GJPQT4c5NlDeY4aADx/jgUnCu5lAd6x6LXP1cii76+qL2NsF9uy2cwiadhvbz9oS3U8evYXh
MqOZrUmP19RnQpd1mHHhq+BLwBlokRnN8ItpTXHGI6uuaNkW4QQ9oi2MsFFlbNxFRZgFcRndfWFj
4Wg6U1z1uGMiIsIITaU5YwhccncjVF/pdKs7dSJvBF/PZGt3yPeADQyivZ+yHtJrUFfXtmAzd5y0
3QG8D722F+jqUHUy/Bjil9HRkiP+I9uDOsi/2jRINOvCM1xOZ4tGksyyoNQ9POczbvdo3NUD8aRD
m/xIVNB8i0z9+7j+bzSbHQ9OhxUAcQXucAdpajh+A1yM7S2CS545RnaYmjr7zglq5QY7vLFSvKkk
+laOUvuGncWgieH0ew1f2xPZds62N4sZPrgY5sdMlRDyAzAQmSvDw6DIFbE7Z9zGbgS4NsaJhvdE
25L4Vu5bMSAYagpqjHaY7/pMfAvLMkEgGzavuly+K7PQjlWPEIb27TQDdbNpYmbE8lr5AGHdGl5l
BsESERIrSLcGUhgd4tUUe8bVykITWCI7LnNC0uaYlDi+O1i3YzhfZa4OnVD7Rj034YsTuvtYx8yq
QbvZjIjjbtVMxguj6B/Q5L43mtadwr4NN0KXuP2NaDxTbpRejnR1I3q6CnO5Nh3XmXiFvQNcGnob
5Xb1nuQ37YJalQd/rosDFXF6KVl5rmIVf07rwZEpofAayBXbouEeyEJg3eemNX5PxLU/uEG8s4QZ
7nL4rF7vGuER3jmGnlR8LfQ0O8xJnwJstZgCpbL3tSp3T3VHjsYM2XvLUZjJbzw7BGKZi69onmGk
jQYPqOCbTLp+K0k6XlsZ1rkMRtPXyWz8pLnkuVSSyh09TX9Mm7jF2BxhjFlc9wYv4LXBELyFtqg9
h9ms9r2u9OdYzzLeVCbd8IKAe6LETqJTD2Vno6ezxaVN0ynM9Xpb18p5QFiJtVdq0wW8Urgl4f4N
jycOoB4PcJypbxYABy/O9QnkwEJxEDfAnGMHRzflUblbKlXtut5GIFagyJy1ontasY83OKrrm2iu
RsLhK/0BLBnQMESb7LjRkcicex44goha17kFfpjegUwDyj+VnyZ4jDz2jQHOVWuORSM/Y5dW+86Y
9L3Iih8zBdLeciH9Ri7rj8PZk6FCG9H7JA3odjUnbW3sNwzNyNuNkC8d9RJrFaClGlkSekCSseUU
bVwMLFvSFIIzukoQOLrsWy+VUHfGoQnurGwYL0NohhfWOQKb6kw7BGZCW78mOYtqsMRWFqOQCjOg
D7C/u0tMqDUj/so6pnONxUoXRQF9pXPrh7aV5ltepMk+rxR6rKLqn/JZqNsQUKmf25XzBLcCIjsq
AII3TWJVC2Adx7Jdk9I5Jp06dAF+2/IW1rrqTjoxFYURWvsaQOO2DI0Id2JE0trADIISgbynydQg
MzjkfqnY3c0I4hdiM7dLicfC7MrqksRdg2B4RgNf17E31fNrCrZgs4a4H0LkbIB8lovb8rx3ZeQe
I0hb13kiIIzDCcylhrpRqgHkQk5MGGrrcIuyn3HP4kQhrFFjeUQYXN8GwbBiPmd33A09FMK+dsM3
uUydJ2WHwn6JMFhAjz1ksz68xoVcLhbJansjFf2BCOL5zpHR/JwUsXGql2HeKQ1loRvONVHzGmfk
WdVnSOfuS2bVySdN0wdQShi6d5Gmpb7BIctHUI7ryJUPJqC7cDdZ00iGhJk+SL06NJTiFQ4bE7bT
huNW6VOrRScTFPpzImpqOojULwzwyQbFpOCbEgdg0QIpIMUIoCzmfiacEEi6aA68SiyPHLvQawBy
2vDLzTEAILwzcxBk24VMk29Fu8JjZdjekkVFdJsFPBRiIQV0tqZvmggakZKU52BMwRXJxLzAmE8e
LB6eoxXUMBha9ivK0uSqOM0jfjGVp8vpS26gcKvcGCFAb8y+azXVflk4+Q+APrb56FAFpgz0UO9a
JOv17S62KENx08hL0+k/rKTKjyPvrU+QhIOnQc+9hjUSJ4e6j/VwPEagkYlcG5uzBQbdg8tT7ljM
jBtoFnhS2jC6loXV3DO3/pnjau6hNhDAiyp7R9ouiadwZzZ1wkkUCc5ARIeFFHypbUKnltL9UkXx
d60Ua1AixSvT4mCTau7XLmdmnemYDmYtO9QzidgiRahgSNxaYe8+c6aCRjNQOQ1d5O6NdlDck1on
boF8jiXAVWIs1OiQjc1jYpApx1yFVQE7IQMDfpdCxTiFmYZCQ+jQgxjxV3obT7jQqMNM9gUCacYL
WY8rGNN0T0NuWp9UPA6+CTnCj11gF6oux0PQWwQfp63rTy5ezWDRKnQtmomXMjd26K1DDl/6e4CV
fFsx7AJNxHQ7MJvjkGLHl9CIb7sa/5lIx++93bvXudJqAs8QRYxJOeGULgjOa1jdIy0pzuDY3QNO
p3EfzpRIWMcqktQTTk+Rck5Db6uXcZY22h7D/IJk2TnOaZA/8MOF/ORT+lav9Hcrzb+qQU4sUPLK
S2LdlBlkT6GBRzIgIm0yCXqkx5q+a0oOoVFVKtJZDJA08Na83uHYpjT2IVn03XbJ4mYb2i2yl47E
wXDo0X6t6BNj5Mw8of/cwutqt1PQY80fuu9YRugKVcRytzANcOKAJmt7IgGDsQ8Prl5ABg0tLLfh
mHrOms9NtLlW6u1R1IWBvMXcxqM6qj41byXBI084RRgMddUztGaMm1hf8L8taHdIdvNqA/9bj0+R
7lNJKB1MtmOV6C+w0MFn5wHZeTa0lqVK6RCQN79Hzd+/pE2zDlPy1nME4mnFAM4zBEl2G7s0Jn+I
OkDRJbjSzcLh+DiKFD4qIcu+1FF/EM1n7AeDtU7P1tIU2dBamZIMsiCT00dhXmOQNMhNsN8vQ0Gp
DzX/iF74h2xNQocawGBNZrf7VkdRxdzd2qWDSh/KhKLJrtvCj8a5Pmoj7va2HItD3sPisuphBWTD
1c3dobvwFYp9PansoqIR10Ewdd+SRP8yVNB8nKlL9qYq5l045sJLVE+dgOMHTE/GST2Ao0avisN6
HDHMX8L8BpVk9URUfHkrdP0HeZohemxkx6jrkQHADLx1FRY6rtPd5qlBaUK3dE9mVXM1iOQBsEQo
QUxW3nlU/avNf1jf6JPw9qW3HFxmLL1OeI1JbacE4vE61mmKEIZ8w0NateU57BpAV6uSJAr4ubO2
Tk62kdsvjLmNbwxV530D2HeztDOq7ZrkgirhzUyiCi9CZ9faTRDCaca6TO+MZXmjquETjEYy3Opk
AATQGYewnfOjza9EljE2ysxJGl8kyP6qzok8Y2kFFWUQ+3B2yr2mo+0Lg971hm7VD9pwZ2hkrq8k
aa1FTaxiHTtfamV0fkH3666e4wmsdS29yeCRRUIU3SZmPPhlMDEi1teNisOcZ8eNjqPIcTneWiSA
1tbLgHXmYAy4KXMOK9u8mKN7NF7lUWqOdSnU2IJDH+vjMhnIvWKwSE43hb4RrQnmVZweA5JYt0ni
pLuWQOhNx+R/Qn0P5AyVUKjITizzviKtk45C0eW6V820Gwqnat7BOUePmt0UO3RnzFwL2tdBvDaO
OSiOW62R3hLR2hh9Yjd3YY2OtYXpuIN9shnhCB9KfEs3KV6BbWHrHP+rMKCQC4vijH+R7Mlef0kj
8rLCBPQZzRtiPtYgbVoqAeRD4skjA0GqJZrixhDGdLIjmaMfW+g62GV1YzgdiYOZQlzREg7CzL68
LJkYdx1arG1tpfpdFDolNkW290Urvi/4To8sub1XYgH0lpxoGNh6tHC7gHIiRFPKHQ0OQ7ieEs3W
JRvH1F7kCr9jyko9Kq3phOewPMWtZjzVEav0omFRwrIkvDFvX2mY41cA4wN7DCEwiqYFNJHBWBo9
Qrnt8Wj5vYLlVg0gooeC1gi65GfK3mQH+E/u5ynBTCcUPh/mwA9IR1ETwn4hWXjcpBRSG12Ro4JT
d8ZlD00ZaHoNCGl2PueLMZFvqD1ZNh3BFtwzHOZR8Fj2xi4UNkQJp6UhtdRvKqNrMGjYtEdR68hO
l+bOYHUjIcRhwzbs+fuI82ONVk4GupEUkKDb8GGDetrVqtYIvF+sG4OwqF2ckjJMZS0gFawpXvTo
HpL0ThRnVKzaq5OT66up1oVDmfLb6pV1pXdJhKTOzVVSmy+RnqYecTGJ37q9fZxyu4eFEkhWIdHj
PBPKByXdecEE2itt6oZvjs99MvCg4Myodsj+6u3Q2jwdFqHaY2lruyHHZp8oq3mJ01mdG7qdj32N
p5+jMOSdKkv7SwnGf2ekqdxClzaeGb0MKJioBzdFWUNcGwsTzQUm2iAvTyGC1rTLSMvW2s8N4A+w
W9Av8DEM3OGxubFdWiaFMzbvMFmG2wBaCGkdHGTR0o2+s8TPxBCQ1xoQsVlmhVWxoE1gk8M4sXd2
Pcp9YVD04N4tPylVGD8UuDa4o+h5QFlqeJiw/uw7sxTXYnK/zfqCSDcZdVpSGQWiQG9uTrNz1scF
rzMrn48EcfBGjvQA0aBOtySCQiEp0puIcpLeIfG0tDog0cwDNpp9vGThhO8orG7JDQu/oJfUmCVR
cHXTIrciIMSCNye4Iz9o8rIwNx5xovdQYGxaZfQPSHCPhhKS32SeO6ibV9PSWw9a6/K55dm97US1
GmrBChOgV32uB4ifjt5UTzg4CWDo30irsphPsO1I3D7fnEQYRz2AwWtRe6GvTodDEMHlN9tY/+q4
ufjBEfGLCYHyytBNfHWnJXnGqt6TlU277POQOeGxpgPna6N4UnoMzkpyTKhsx9PdVl556J4lqSMj
YqI+fxJ9VW0wWWYI1Jclp0Jdcj+rbcvcJY2NK8idFem2NJX2XR43T4Ym+4sL63w3gUr3C7eut42h
43GGlsg5bibJg35Rie8+RyS5rcl6At/DEKxHzn/LsfSdZbS/DWSsb4upe2DaSMpggg/Sqag6gG4R
QVPSTrMkQEQITNi9wDaBowDKJ1vCJ+vFSm+y1ngXI1mbnEctJF/BcEtgAYfYuqI7CDVuGwCRJ+lm
fDWZHu8jM4/8Hm9ZtakyXbuZmVDsnK6adi3P110y0ncYWpPCV671SgiGpM/18sYMtflVXyfWqQrN
V9sKxEyJM0y3cYM7u5KRcdIlAWUiI4IuJ4Nrj6EwabaEMEhPn13xY8nxCGWijE5N37u7YdbdS2NF
0S2T+Z8McTHs9NbtvnQOMZt2vM++ahjrWJRN7ezifKd9NE3tJoaywu4W96+dnqkjTenxDlAZD7Mz
SoKJWyfbpnYTfXbjtDrJpe/OI/vrtk6WcpdEjnYh4e0OIn13IL0j3jlMxWChcp27WeOwZpYFEeGV
IdHWIksherDbVhLp07QEzkErMnsiV3KcP/X6aiUIa5q5jR1VR9cA49o5hCiX+LQR1uK/X8rG+a7N
Q+cRkrdu75zXjPX/wMZrvhuviaKSwVqVVl8D2ekH3UjeJ5kuJ0aIL5O7PJN8+J5INiJbDM945nlz
+8iBliA5VoMoJcL7Caf5I2w+0fk86ZmvaULfYvRrSbyiyfCM2Vm9JzguAQaGhnMTpJGkBKHrVcZk
uTtdGt60YMTu52zJmYTV9skhGXEkaMcxKgTki3bh4haweYnMfAOi11azHaJKCBY5tAvhViu4cAAO
kIQSlXw6zX7HbfIt8CNfokQmNzMGvWvaMtUpwIVu4tzKdpJp4pXeyFLtUwu6z95hXomhrcyZ7rna
59Z2rRUnAk0vLEkiYs7sDTqpv1EkIHiRmUt+bhSd6TMXJ9o7BWFne+JRVVr0x753as5FdrotRwzV
NGh4Lpmh3NfpMGG6zPt9rvL0gWNdyCKsoFy51ngwV0avCgx3nyhlexD08VPkw8IonzWkz5ZqpwQa
2Q5g3CEfJBr8EQWUCKEdDKEDlDCVEvBDYCFekgt22P5rnAymD9Ar2/cqol0nyeNF1tT8iDV3qTZJ
qAx64oZgvr8WfLh+kDtmyzdVN+KdtjjYp2G1kgxN4ez7Ppzgc2WdR5ID9sUOK94EnO0C65+B1Twa
O80ZC89ubfNsT9DQlNXBamRjYywev3NaN/D0Jekez4exad282cUhnQ/Z2+TBVUypRDd/c9CvwpFZ
JjteN4bYgSoEY4V+2euoGy0IM2HRKwof2S/VM06+nG9kpZ/5xfU3t8471j3MFVaKhTwYgTUyS9U2
7AhvmWWnd5Lh1J4QZUwtrp49zL1rvqQ4Tp+11uzq3QBNmi4QWt92aAE6VgN8h46mM4y5F7NFl28X
nL9di5j12hiM81IARcxijX6Xs1oLOFGRh9shnWwJZwSNwwjom4aXN/KSUrONXSfIP5/S6esY8IYD
Hy27o9taA5q0EafURPFynUNd31QG3iahW41nOFBBtWDFvBX9cMjDMTwpVwdFB9n4Zc502BwYfSlw
XHu87esKeaI1R2crlOKrlimqLLMNSs8ESrnlWQNELI2ekPVGe7I5e20jcC7nmfAQYkj18rMLjZnW
wDwTGrMClQIBmBbOAu//mJzgSRoMKa3psMz9uO00aXsdip29Npadz9VMPk54x7NEID7j0aGZDuaW
LFdVPWa48p4gn3FUSIChAmgKOWJ3rwSvQnjCnrJNKwG5j/i0c1S1hZfoXZ7s+zgCQ6O4Fwm23R1x
JT2wzB4W486u5uxJm7PknWGi8xrBWaBsmIYfVRWXHod/kGqTnj4mc+AedFHHr1Oa0vNvOAzRqxs5
gZIhsYAhebKZqj4wl2T8CsJOYdcrdTiF6SBuewPa1CgIZttIkKH3tM8Z64q2NzZ9EAM0paPAQ9lw
13o7p7KcHd80cQa7vRR7h85JvyfAcz7TVVx2Q2Qz4uvV7JkyuwJAHW4nrcKC0cj33C4E1WURXEdZ
dGdJiPtxoRHM0KpcRTqa+SbwVm+myhZ0FM3XmTSnvR2NSwO1kvhYzgobGEMhWXal7dk5ZDVAG9FA
pi8k9c2QGxFH3YmWXqfROirDIHnEH2c/pNmYvNPX63sPjHN8xwiSxHReFR/B1wIlwwWWzuMdbaFE
z5tSwg9BiA9sxl7EMcvoqusg3Q/82u09MCQDPhfogVhIxpmVdTtQKd2DJjdhu07Z4AerB2ox0JJQ
OIu9IWR9LFMU7zAlgGyfwxjTSDrOvCRRXs07C8TIfsm6nL6qreMoF4w4buLCsLd5HeUnmCDlO2Zc
SLFEh52t0rBWeQ3JCGEG0RNvNB4WEXvMDRjv2aHY673tnjqdgK+evDYlTYhpqp8hDTUsJdA/aCmG
eKn74Hsc8pon/IGDKBzcCDlnNXPXIM7ftBPtF+Yi6AwyM1bNlhi6+RktcXswwGfgtxNx4OeRpMUP
DOwKkAHFlo1VWutak4FXWz/hZubHAL/SYZLrsh+DroKXoDWW+ySJrWc3xS2kJYBWUq1iUpHZD6NM
UN1QrrZ/kPJ9kKBRK5hCSMNg5ictshJQd/6qOB/Ad0QWkW6fmH0+zMhliaXfBJHYl+79TBb1P2ve
PugTOSahpZPCwf5gmobhftAnEi5kSXvqmnt7mGnw7AFDYlr8g3bvg66bD+FjdEy9Ft11gMkfdN0T
WWaxMMbqHh/Hvov39f9wdma7cSPbtv2hQ4ARDJLB1+yVqS4tyZb0QsiSzL7v+fVnsOpebFs2LOzz
UqgC7GJmMhhcsdacY/Ymw+qvGSPbv3+b3y6EfH2RJqLWt1zT+WiDgNjVlqGu4rvBnF5q5kGJeAXG
cIiI3vn7lX6VI/4jGMXHjDyVjZVv91EXzuxxnhSx7XdFFHUw48iyjKc+2P/9Kr9+Hy08jXfNQZTv
mNqR4Op+XQtNIprSNKv5lvZhsOnmKdknUZ3vTDrfR0PCivr79X51OyzXk2S/oPAzhVa4YZbV8vry
BSd4g637f6KhEgFSNHGL9DrLdt6UBNcao9pVKXXw0JHj9r1PhnsxuJ8qWBcj+U+633+v7ZLFAdfa
kshxP3xXv0BvghJe3Oag9fCT2SYV4fDip7fpfEtGKm/qhwGtRBIQ7ZZkp4Z9tFb3cRJ9sloX1e9/
BMjLB+Hc4UpSMHDT8Gt8UAXjO1nCosLsXITfhHUxD2RAUhbfyubRX2KWECf8/Vf/IKv97YofRcLM
xWLc5Xl29oA+rBsF5sQDnjGFb8nQ0FkvKapozB6NAhNn2X3ig/tg1Pz/l0fzqnk84at9uOsTjGc6
/UF2jqv66I/VYwfQyqKN1EdRtOl731l1PfqsqXSOSJnvwewcPvkF/vSbI3qVWIFcCyLeh988gmQq
WuqtM8fra9KtrvoUEzG90x+6mB+dkuazF76MY31FENjGRq8NSxI+oIpfYsM51PEyjQFrl+m1kPWJ
ydf/YVFgwiD1CK4bgTEfVmfXk+RNJFd6TjPr7MwjXQWgvq2iYZijznGKaVM77StChM8cUr8a1P69
O9SSS+wIfH62z1+fSaJSRKLiNDsn6JIaMDR17sHGibaZ/VDaj1b/rJtLYzx+ckeW18zHp+Dnyy5b
009bwUQZEtYli8JX4xrrcUUXeXiegrMdeptofPQJC0ubGxpRqCrDf20aeCzIyLr9XTXv/b4RMd/6
6Ut/+LnNgvhKTSLF2Ugo+ed4urXdjO5whkTIyb73DhLUNiA7YFjCkzlIv3IGeU97585OXZgJ5q6a
3csSdZJd2hd4nqLVKEqUANXrEBJwRDTwLYwU5I9dvsXoaq3qObvVFc6U0qfg8sI1b0sNabz7UZDP
siJlfr2MTNn5NiJH82I42zhHVE1v+jqE+aTm+RE5x0knNNT0UCJVJGIF8zYpthvLYsEAaSJGcjx0
Pvh3dFQPqR/cO7l5C6OJlzx/DUUNzTlCwsv8qCuxzZ3qm3B8wivofow5LpohcxIOuoySkUHvFKLY
tW/D5ptEvKkKua8d+d5X6gURE4rOod3WGSSpqThFzF/o0DBdDIL7KmpwnzXym2iCk6vfE86iqfK+
OmoZWnWwE2ce94EBwzoYBO3EHhiSuh+NAad9tS0mqdY9iuWyCb58sux+f+Nx4/9FgGDMkB+fM/aB
mdaZk56hkt1y2oEZDkeXVp1xHCFKhhPinwzljjPvLfJWxeg/hNFAusBERgdexs44o934bIf8/WFg
pCOFdjDGOfQePmxPdMNVGamiPCfVm82bgPuk6LEY4qGKdx4nfmN6aft7+NhM9Paf/CS/Pwv05/Ba
gBwG18a//fokmjSLe2dKqJ56Iz/NtDp3liHrbdSqmTnMaP6otRy/z16LxMGty5s2nb/TAwiPM66y
rUFO07EbvPamroDXG1HQHlWo1c4cku7t75/1g5t22az4rEppMHvSVfR6f/2seItHBhB2ca69i6h/
i4pvesYPQTZE4d0qmilxdxWYz4xmVkV1TQ33vY4JaJjzy3q8IVQIfhp0Lv0CgnYNL2HkQJAaNc8u
6uAUqwluicC6HAkqI3L21os/MQQte+mvmx4GEAGzYLnXLuXqrx8/ioMSs8BUnmfVniAl3yYRAKyB
s8cnG9wfXvkKi6XAesRbxZYf6QRDVIha0hE/5ynDyIQD1BvNpfTQGu7bCIn3JvLUeIUfZToxemWK
Ho3qkxL2D+uKFAANigdXjys+Gj4dN8oGH07/Oaq+ToP9Jc9mmkVwK92Dl74qM/3kJf/7O56vzPuT
MtamQNcfHiLDDArThit3DnLPeVXDnNIamlMiyFr8rMUoH7KkzhkpCQb6EKo/Oen88esuOYMeNnxi
pz7cW8PsaG9XBG/SgUKi3LObAu35ErWEFy1sLBXkm85zPnl6P54TeCC0/MdLtDwRFLa/rqjGDH3G
l8uPHKZrvyGU0x3/+wrhl2v881D+9KqOiJ6HEdyWZyX3Hqd+zNLr0v7KlA6pGCRLbwvT62Lq8k8W
0B+eFs134mCiiC1FqvbrdystgZzY1/yiwrvvtaAh2j/M9In/vqn84WRgc/zh+I/FT/KPDxtgFTE8
lLlbnxthwwvPHwxyiEY0tUHY3CFo2UAxusc9ctGqGkzOTAVdb0cL6amXlV+GRHyykpbr/bpL/Pp5
lpX20+9N1AaJUlrXVGQ3NofzkZXDNHFlNPVuSO7//u1/fyEuF3PhWPHqQZD14UceaRbMESlK5zyK
LsiB2Q5de0G2+KHFbfZfX0os8YzYjTn2mNYHd180sf9NNFzPMLHuiO/zzokovV0Qyx+BP7mf/Iq/
rx6bq/Gy9xZggfp4gp7coRNx3y5Xo9gqGyB++TaTn2w6vz/1thDCXgyeJr5B9eGFFAIqJtp0bM6l
XW+brHtxUcbbYPKtPtnGbXOJFOOTx+L3R365pHYEBkIKBvPDI49h2yXsk0sS1SwxiAjjZFbG8O3v
N+uPV/GU5NBkmvq3Q5vlkQeGGLY5W2V+JkDyzoIK8PdL/OFgCK6Ybgq6U4tO1McjOXNThdxpbs46
+1HLYl0NE1Ovt1FzBCzRCY8blZ/JlcbfF36yOv709X6+9IdnzEKJEmi93LemPFTEJ62IVPM+WfB/
WIK022B/8ELil/z4Es5L9ELMYu1bt+8r7IQWsel40k5zlM6fVBa/P8ZUbgs/wGUtOr/dLvilXgNx
Ojp3ZLCw8Bg/hhYewGkIi01ZJfMnm+aHPYpmrYLpTMCvY0r5+7ZBioIjuqKfzr3Q+drIs3I/d6bc
JikhKp4ZdAimG+vy7wvmt4syAAMI6NkW6nfW/oeV76cSSGjXuWftN93OFx4HnnBKTr09gFji9z0m
g5F8tkqX/+tP2zFedZNeDVAdbLtk2358DYHZlnk6msaZQMfhwqwFIXotHoeuEFjlmkDcGG40fONA
iQuQUvmogwY5VN0nyePsJqgOJVDTtdcN6TnCfHeCuERYXRBRqYwMrQstPrk5HxbD4q5ntXnUyZKd
3XWW48ZPLxBV2dDh4cieB0/fQekq7iCW4d4LQuPSNAvrkw3pt9tCsSW5DlsF/TP9Ty360+Vg2PWp
WwT1GQ/GNl5GJp0G5PANmDyql/+uB7s0ELmaVoj8JPsGEqxfv1xJCYYhsqnPgK736BLDmKyj4rHx
p09OZR+e3v93IXoxkEKU81tkM4OaKRZNXJ/NLNm4PR2h6iZzP+EDfXaRZZ/66bdjcDQ6+CnrsxMF
O7Rhd0RWYDrJP2m3/OkyilBHzgSeSWm83MKfLuOnrY+OnxLO6S6N9HGsr1vxSZn44U34z8+lJHwA
JYjdprX56yW0hzCGgFJOHKN9L73q0jD1tW0vtu3gmJIMvVLLufbvO8IfL+o4zvLN2GE/7ghzRgtG
kqVwDjTqI2iOWvgr7JErGwl/crCtu79f78Nr498v+Z/rfaRsNWXtpFPC9dJu3mTzHfDyT05uvz27
LG/luQvSbmFHfTzh2nZNczH3i/NCKR6Bu1Vvle2u3Iu/f5E//nA/XebDFkE8nz27GZfxgbaFzT6o
95XcT1a8wYEG+1p+cqP+tEfwdjLBR0DIpxH76+ogl7Cw8zQsz01+m/hvmb9N3EtsXqCj/v7F/nSH
bEDZ7NeMt+A+/XqhMSblL7AzVgSuYSfc9/KTJfCnG/SfC9Dh+PUCCoeBBnXHBZDbSUL7FGk2viKD
Bcb6378LZKI//m6Cc/TCxHDtj4da1xydySf572yKrEBH4OlrwODdZqyGJdItxHjB++k6wS9yisnK
ZGwbonZyR7oeFelkJZ5z2tj8DRgS+qLGB4RNvVnG3WQ4RgdlkXiiSkX+H+YKbKtBrn9EIncOWIO/
krRdbKJyfievxj3HNnnX8VRVNomyLkCEyLJbnHfSO+RZ2t0OJEdtA0IxdoWVAWJPQBdNKXlIglh6
wuGGFjxgBYdSPqR1B3qTrGO06OWeKfyrbusQRbUo1kEVPZNX9TYgmAF5WbU4lxu84A1Ct2genHfP
hXJZyARHDtKzfUZmNHBUW2JijcPzPE7HfM4IvYD5rTHuGOhq8NRgAnDXTUDAXxoO+OLSuAidAz4d
0liMWjGynQgociNF+onEkiATxyOYpYKgaWNXosTzsEbi2Ezk6B8cOy5vZZG+WllA9Eg5uU/u3HV7
C7v1HsF2dxMYJnNu6VZr5ZOT3JstCa06k1sHF+Ixq8ueJA4n3hoYR740Vt+czBJJM0aI5hLXaHmR
5GjpZFSpgxB+8eS2QbO3h67auhIdMfnGJKmFJHPm6CU3MynS2xqN9sa1sG1ADn9uVAAd3+7ED1/h
xpK1PTxMlSMZfU1jh5UcEN2kyHyc50UxUZc+IjFtJVtIgtFmriCOj2oaqlVnjKiMKky+JHK0D0Xr
wP/Mch+aBLZ1wP+EAsog+1ERl458otAXfdeTqTLBYKhnuPMdtPItkiy5qicemiHS43PUe9ho8Qhs
Te072ymPrEOpUMciq6ivokTrYzbULYRGGJ7IskDAho7AOV4hE+rcXSon6ykgQnGbSNy+wA/di8pE
xxi0UDDjenqTw2kgxbXPp/uKbOxNHdJnL8Owv/b90gdDRvyY9maow930hkDCQFNOzJ4B6nTj4GFK
yTyDN1DKLt+7QsRbSOztReO05XYo/RsRXfbJMarAE5NPjGaD1KxEyD0ageCQN4M6MHLE247bC/1I
aiEthIK+tpLuRz0Yz9UEkRXJpr/33VpeNypjUNCQZYf33H3EWAneHoQkSvkIIlcy1vMe/DtxXhYp
YyFe9U0fhcZtPhT6JMui3YE+HMlPQZ3TddF4GnB77pwSSkQbVsFV46p3wtEQc+gWAGKF9LBP8SWo
xH0eRcxYi+PxOkfasEsN3yT7R4wXIoLUP4RWdFUnYX/REHv8xQ/m6KIpC+IboIPceBPicm+GEYOO
FyJJnkUvhsR5ohR2xAQB7zZLI3KoKBquozYsVxF6sb0O7VcHfgz6U5RtSaW/Aw9xdhXSuLVOJOos
4PfnvCjrE04M6mQzuBqwf13kvmZEgzaarml4q02SVMJC51+DzHFXJBqPO0t19mYE37DrifdCGFnM
TDQMdKixjzyQcO1duajP7TIvN1UHLznyMClEchHxjgjfoFhAdCCkhen+FFw6/Cd2hzlZSdEW23Cu
y9fAQJuOCR6+iHIN+pkdYSCt7b6HFHOroGmbPYrkcAtdBQx4q3FJxMmIuIUgIU9r4tH6oNhAV3ZQ
lbWLIS3DJmvP/WYIqu6OAANr1y5a9K6ci2OoKWyADPdrp5grDCkzw8Ck8lf8Cf9WzNhazbB8iruI
WLYpwFzVRGodNZBgyS8idtByW4AKghd9iMcyJu5vW5OTvl1yLjYzbvtdZiQVk5lcfc/80VxXKAPX
JIM816ii1ypK3oa8eScvK2EcGb/1tvHNKjsAJKP1mvts+I3LD6CqEmWvrl6BDVcrV/rlWnQd4CIr
jgnRZNabIZ/4Jzlo5bvYLfPWuK8T8kSMyknXsQjRHmeAF5MIG3uAHBrFU41GWZN85+CrWg0V79sw
CH08z+F4lfckg61w+DQP/EGexDQaUbtHNa0EdoyHyG1QxtlV+tXNsgcC3+xvXWdkpwEl6nGaC8DW
HKMqdOL4rLuIJ54YbjIfSDZ6VYH2NhmZKRuktAO28MA6Dp6BWI8OIQnonnPMA/ddAabmuyXFZQMo
/DAOjbHi3EzahN2MuC7oCgV1T7ypQ4i0HJTa9jExQibPyQ4TkfMl7gj4Q6HRXAECaK/LUsXHOmPv
Xc7AlxyuE0I2QiTfhf2DTYhQcgd8S8/X4N8IpfHJdt6VvTftsT2Ou5DzDEt76Og3o4FEEolSWVnT
kiE5H2XfDRvykeRdGYdOv+rjrutWqPwIXjEQQQ6mF39VJL4RNE699mqUGP5WmN57ioSaH9McgnM8
LnAq2aNDBbq39Qr94sU5iXKlwBXnzeoavWiC3zd1nZVEIgwbRyWXSrqPbmM/2V1HjiKOyZrE1i9Q
XhLMnpROdg/Zw3Emb4X/tD6lnRHcEvGa4MeJ4QQ0Fl28MUHZNSzZZByZMoR2kVDWwU9jbsIU2PUx
L6GcM39BXE/A/Y3krjGe9MKdm+TjlohOUpxThHX54mzNiStd0ZohB4NB9Np1OzyBIQHOaZvPx9FV
407WVnzRoDq97hOFOiFQIJl89Z5VDMgb5LZHs21boOOpfiSrKYU1kRWHdPHiuhnuLI0HaQMGTj42
gAWwRiDGQVA22/fzpHEDdCpGHBaI/ks24iMJWjO/EgpX8WCkP7DVjCvytvGgmQ7g4NaIbuYCSxqZ
RMmBYep8UxYdT0ljNcGlcgYcpIVjnKZl0oIxO9jwxvPvmjYFuG83at+a2Qhsd0rQ2nXl17yix91l
lUZfZwnQwA7hljna4HVhtDWIst67wZzBOp5IfdQ1sUe6NsQGaAEhd0FNwKZJXCebJk9rSvEEuixE
v11+lbnRvpBtHaA8TIhhtgn44Xxmkhe3lkmHp0cN5llUlX/vdwE2vK6CFJ8LElW8fIKzyRzey2d2
ZV97oCqMrNvP7RTcm1j8vpAiKDZTSwGV6JHw+oBIKZpP5b1adMcJErFta7D54FdGQzBa8c6Je72P
tBlv4qpHwe4xDYs7fefkDU5sn/oxHPRQkMlUvVsg6PYTOvwzK5u1IJx3UzEwr3LK2aZGE2Dy+g1W
KUFG30EV2Tvm3iaYcV8tgne9CgnXvTfb3sA24fFdV2FaZKc4Eu195U0vsFobqp/uDVN8cDWNVn3V
19LcJKZ4G+3lpo10451SogsdtF63+L1wt00EdY6cnxlfC0r3uEHKnLfXIeNb8uTYTHUbzbuytpkn
Iv7eqUmMd/5I3ptBLiafIX0YKpFsmIH90DJ28YaM0VEr9MRYPmS+j7Lda2mG94h50YyPdPVcaq/9
UDUOUUeqWpnj0O1TQvcOYzwlDH8dsQNeMG6VNaenKQKj62KOWpPXhmdTUwOfJltUhDyk7ZGsr+qL
XWUxPocyI1cvny9huLUv/PDTXvYJms1hmmhduv/016qGn2BMTxVuaDT8iX+PeWLeD+hw97m20V0H
GlITJYhYYfSvcYbl4qHPYG2gLUs2XpnrK6PWwc4mm56y3GlvMZFzGDCrIXhuYg4eu6SehnOJq4tw
8Kmvnty0vhxH+xkxYYkYG4b45Bxb6P3dJZZ907iyzbp4RkG+LEe6XkR6WNY+y+1+Wzkt4XBhA+A6
rIpanJos1s5Ng1X4yhl4MfeOclcZxpULu0UULTH5rfH9UX3MRKAmuXK2ni6LA2k+zsoWxlPatKSG
V5G3m6vMekkqwSFGZ6RRhvUSim4h3VtSM6iv/VTjnE5bK7kY0oxDXzn5Z1LAYzQlfu3ehZEH5KpW
d/2gW3QijMvZ7fWtE7k2nG2IOVVdAV8Fnue2T8KW3bRiQKqPJbXfhdUb0a7CbHURp2h1DIrqjY3L
esPQhXp/NOH1hg0E1ibB765g8dCcxA6aUfaYDoHzbllaF3HpfoOXyNOiCUqmtEdAzoa2ykP/KfUJ
vFSJkrCTZIwqb9kKEUyvSsKGOTTR2+FUF15VzZLmjl89v88wbscbDxgDhb02+KgipYzBxceOacfT
Fb5IwsZEbM9XWpS3SZU+deCyDoOD2HjVWciIjdSr9wOj8Tt3JBQ0xGqzFZbKdvBAeTsAnkLwy8pE
Jx5+pRKg3Qyn580Jg/HVNf0egmhM6IUociykbXgNqwSRazDbAtS72/tsDKJ4bDOk2JJ4RdzAo3uQ
c2itIPjXS9UB/jrq3JvEr3nY8wVA0js1WyR1zqZuJlyp2vdu6HYTpm03T4HrvhspYwrJIeQ4Drnx
zZPa2NeTUbx4k4+Fidk398Ui5bHF3WVkYQtH0zcQS1goo9kY1rZRGQfsIHTMkQisiNjNN5Uf1JfO
gPvGtDQRjrSgViUHe0kMM2UeaA9jr4bBgIYH8eDWbEa9olkpt8LHbGsH8Uz6IjQQ3bg0xy13pv1L
MeeF+bsXYK4rC/B5Ig8IoVMq2ETKxhQY+oICi9D0xputjTkpkB2mNe4yzhbAqPqeZGqbRekQIj9n
410raWpUUdsfapsBLLyT4LJubPwlma1BZETdTZLZ3R65cPcMOlCfnDE2roEqADEa7GaXQb98DNlw
Trhwkk08JhCUWFzylioXf08RAonwiu4OLMJ7PwDJDNve47Ok86UM78hb93VNZHWCtJuwS/FENUt8
S0kRNM/zwh22uuu6Ld1tiHJ3IwNpr0RbcgZEFp5sIjLK+Jrae1SFgxOjnub8uz0HpKPJ4SGQeXHR
2gaMTDObiuiCsWhaXtuVgN+ow9b5ESb2iJ99tDb+SHZDaqJSKUsfzZUAmrrNpqYg7Va+OZZlHGFS
jKt07iUGasmxLMRmnfg928BcYh5LRueZjOn2YKUFLRNXCWrBGj9FYaFSyGMG/Ajxv3rm9M2N5uWs
SdyX15SUe0Zq7N2OTOUko0s45JSvaDlxDSdFsa5hd+4cutorl1xF3EDzmV5GfzID5GbIVZwbq1ce
jljEAnEFRTPKzPAQKQKZyQ2tv4RSu3d8KYvEOhZppFEeNsMz9n1jMypcCSYV1Yo5EM64lpiMIcnU
ty4qo+3UptZzLLr20loslqsKsO+PuU2XrL45OhEh5LJDNrhrTf8bCWworEKDMGG8N5sWvMcmT2t5
aDxWHXab73Od9FvMoZgXtMU2OnvDLvZcfwmd+T7ioX+g2YTjM5iCHUM+yAaKWzyRivYld8OHOR7G
DR0gbMyWJmommLJNNkYW4Rfd+yBdkt5EUh7Cjsg+I+XumaBXLorJbr7YfW6cYHK7JyBj4bWr0nmX
JYTyzKDB6HuSuQIqj/3AeIJJVNwk7kjZ2uY1bT5FHyPweUjtV14y754Ns7FDSLVWEx6RAoviIXCk
vyUnPiDCI3J5jQJcrJyhuHEjo7pwc957OT45Pp8TgpWV1TYwvRfEJxXhTjlPp2E3L+VQ3aOBCSnA
mmEnVZFdUyL238Ycc7lVE1bPCbIA/GHXez/rksWGxwlhLp3kacZzscvznqJjIleKsw0YT3PCwVG2
aXxoi8I7Bq78UZUTCt1yntdlZQN9UPpHWZoVULI0OU7GZF+hPyRNuR0QVQaBVX+psm7kME+qbVjW
CiLUEAAv6APyn6Hb7cqs8VdWnH1nkBXy2NZvxIiyN5edsI5OzurvZvG6uFhWiOCKnfZ9J1k1EFHf
E98u1kVjixvCdaotfDk6c4BPNl3r3SWwEC7dGWQWLYT6KLtxgIGju1s3JXoTeZRao6DB826ExtcU
6OG5t0R4rhsrv/IS7T6C+6NVxRF1xY9b3gQzvh6skfZBuc20gVVlbRODsrgeJk5gMiaWOOgk1vGi
yZ7a1iEuqRjqQxiKJTC2CW/hmRBJLGZgMtyWdRcP8kQ+H/02J2BLNyt7WyxhSpkfz/si9uRJ4vaB
eSEIlbfgI3qeIMNjoeuSTbCb8/nFCDuXFizg/It2UOEO/Tr+bGq3nWgwJDWlMRyY5GM91yG3Ix1a
GlekzAyjOugyuq8cvElh0XTbVAHKIT05vkBaQyI5rMCjpFl7mqEE8YKphfrBPLF8cnT76JdpeBIY
5vdJg/13jOK3oBkHPj4tYDVXFgF+bWfvZoi2RJil6QbhBD2risOBchPzBiojz7eNuYfgTHObFVZ7
4OG0duB/1dbIZUkiyJjfST92H8dZf3fzkfVist8Au2h3hYvneTRyfaHsqmAvqfL7hoyvjQQAxzHe
a9ciMaKnXrrtZRQ36dqODBBi3VitCcocN3GZepDvjPJhjlpopLQoICs6re/fcTMER8C09NaEpJYr
F27atnaQD4vGsZ+m2e6PzD87+B6jhJZWm8MDrzq1tHjlBaIw8yYs6VJI1+8PU+8uyJME72QmUEwo
zI5ZyWnApvv+hpUj9MACVNlrGGA2zLs0+0ELFk2prtmQp250rqgo+12eqWhTVFaxpiivN5adOF9H
ZfdfYux7G7P3Afh6CYFLbI6sAJb4TT0a6SZwx4KORluvNem6FKltb191Dv25WYL/KBrxGNeLxGis
3mWVDAc42LgLHeIieO215bRlZoHddSjznSWs8ErWxQBlyQUm5gEkrCupvjmTemQSb1K/lc92EjbQ
uiu6Afg22wtVoRo3hnErfb97szJPBPR3l3SPuC3JvfRwY5NZplat2daPMpO4QWuyXHs7Xcv8ccFf
DM2dLBTviDa3f2h2/0s3G56Qf5dHWNfAKpMVXUHjKcpwMIxkF+xpJrRr+NYxJsiaGF+flbyiHH6K
XezhMsN/TqZWfNeLomZoUNFwqHN358d5eBhKQVRriLAMdnF2bBzUGjx7doiSunOKlZQkuZeeKJ/s
uSStUzuN3E0qeui8kBOLNTyF5QLLU6NprXkVqDtN/wDsWJdGRLaHM5C4LFMQ0zLLX5mx/2XkiHFt
axKTtnSoq+YhwpbR7eK2bh8sqbq12UQeLuIGRiiRyiY53az8EWzSN782mw3PL3IGp/Evgok2svTC
r8wWTJIJA1jBwtZ7XxrGgQOPfwHAS2zsOBgedAE4GxB+uzaCJiUOaaCn5/XFAouyN5Uuv2dm/p1Y
YJI+MSIQ0u3WRnXqOVvW29TvblMNuYU492zTMngGhmIbmwqrMw3f5Hsn2B/7MiMFUSnGK0ZfWd/B
VmU/2Ke6eYHAbr34mY5a4V/meQe0DOzbgBC9b6NoDzLAvZ4NZ0I9qaI9+txorbGbrvKkpvWVCfia
juG8zQnorHyw2qOhilc/DZY+5df6WxafnGon7pYvgH2CMJWd45wUzAAImXjLCfS5mE1IKzHDfRZG
dyusSuwdAUKqZbKE4xrEXeAISosxh6UiY48sbQdDTm+spjh5EIK5XNlW3j4T7fdMdv4xyuInyO7f
J7lMRHDcFgovAbxeYMA06lNAjIWXXalhEocZxOq6MaN3CGeky7knt7/NcHbZ8GDogMrMoZjPUv9x
pjK7khnDn7VLUs6PUg3dfezo5llAYth4U2sJkldncZ3EtWdt/aotbiiYuksN9kxbzdegNCEqprBx
WtHTGnMNOIljUXOP84gwppLtpvCQjSqZpDddaQ4nVYAsoF88rIrI8De2QZc6j2hYdHkR0BJua9Id
Oa/iQmZ2QmzyyuohRwahHIBOQ9tOBe1+mkjp3i7UI4c0NDdhRcjmTEVBRhTHXWAl5oD/Wg0gXvpS
9mBFu2iHXR0rRJMBNZ4YgmfkEOOODnjxKWgxzcjshZRg95TG0xNbvty7jEfWbIjmDYzDeOOjwVvD
loe606QtNANEXstxGMq6snjQjZoUNlhQHfSnrG/eM5dTlZVoIt4byjlfOADch+B9dMdwC8Z+zreM
RB4rdqY1wxibT0neW6dNihX4ajtpKI6OUTmab8JomlPZmnARwFavsgyp2fLiYelG1ptSs2b6YQrr
C1SrnFJ5Lqv1lA/PFrvVJgXXR6SafNEGGMFaOtW0VVNKHzGY/exGBlpclZkWl/0AP4l87/eCk/Ip
DpwJOpOtGKl4+DwaEW4AajO0zfyEg3v6ZAZBBfMy9o40pb+3YTfQHCYvQhNE5HMvkehs0rZv7yrP
pJHrJzUefwAwUYr1xnaDEEx00N3kWf0CQ1JuVUU2NRmqtEE6NvkEElQP9MqtycbKum8qgy06aDe7
Mro6K0+ZJOHTZMbkYldpRxhZfQw5mtthxLPe5oGZXVtjKm9KuvxQLHKKR7NrHwbRUKbHxgjqsVyg
q/IrjxOjazn028624+PsesnRMZf6u+YWMGrlaC2DalcFSbipvbbd1b1bHxjlAJyviIOkCEkvjMKT
7IC5ufJovG9ILn4UpF6jGdVH12/C7Rz58gAI3z54o6Sg89tR7xhiTl96C9lo6w7WhbOQvoamyS6L
sYaY0+iZDFg9QfaBZJBYZKDWQGRXeDzHK2P29MkN+Bva9p6LZiFEJoJJAVn2WzRTwJQNl/l/DSzJ
ovt0DkUd1hvTd2qQO2YSXNUACpnauHLFpL3fpY1/y45CwOFAwrwj0uTQtyo6LNwsTjszs/3Y48QA
t3ebjODfMNiUpJPS4VIAU3m3okHA/lMzmXSzQ2+DEY4czD8jPd5dG9AxN23tPEtqIyYeQbIeRdWc
RoxyJ9OO5MuQgRaue1/shxofP/ii4gDxJj0LSrQ9+dfnhICVfexU4GFVKq7aePF+KIv4VyedT7gw
1NFx7PJCGRimCu1D+a+j+jmMonIbgLVeK4rR9eyRTpgVvAFgxSbAo83+zuoZ0rgDwEiQoEiLfOKr
7XxeBDMCd4iwCV+gT0gc9QRZ3Uvm+eB5gbPtexXuh3Rg7Dx/m6u+PgDyLbZur7ovGFgmRkhYoOOq
Sw+W8KPLUtblaRIl6BSrr86lHZN2WE0ddR5MJVUF8U1TD3eK2vNgjBZdstZQBG8sE2tlvthe3VxN
CodW7rbORTPJ6a7sO9pPlBZrl3ImhwNghXF2U4eO3hre8BYlzvAYDLkTkgQ2sfEkbAXlELxl/UTS
ko58DtBDwqDb5C/0C/ojH9SZM0Xw0tpLMK8m59xqEwa9QRWvk9jtr3MJiTGUMwDw3K+QggbeEe67
dzQniMSFiPq1r7OvU1cmwEN5Ic9NMu3ptdYbyvzqtk7K/yXpPJbkVLIw/EREYBPYFlDetm9tCKkN
3kNinn4+7uwmbmik7irIPOe346XUimxvO86wDoiKR5I20/KgzHtNqWldJZYiwG9GAN04xxuRWq95
Pbg7aB8aHEW31i00KguwxMslerJyQvfQ2VXoKck4XespqsjJW4P6DLciytv9VXLtq2UtgbP+slBh
HISj5O+jYWYPOc+jp7bRENAObd5o0jWDTEL36lZUHlM3s45ELCS7tMheU9OmVrPX1FNn6RMfQE+O
eZmZGxsWBwoKaawYUebCaM0H3Qqj9yyav6l2/cSZF9PgWuLRq7pkC62qbm2VKcqkqpByOuK/J8tW
b1GI88G1s25bWYu+IS9a9xPOnkuZdxjRqUzzOzG9kgyFLNKNKfuFT72OIizIrNOUN8KrDgi6rzNf
xBaK4ErvjMPiZP2Reh/71swF62g84oQ8xGeXb3XHqqZdXbI7HkjgM8+cwOlsl5TCcMidbyeaNCJ8
7AoOKXNRiTjtYe6UxTdm60/LWLdHpo7ExA2JYhsmY1NSCrCNXUvjVTD+OCmkH6r5xovddT1r1I/F
HJOzW4bDkb0GYxQEebLBlTYi5gIgSLDueJpZ8rjUqfGgTCG7aDWROUuMz3CJ4ybQkpoiFfD3m77y
CG7Jgmgist1YgvqRXJrFQ0TCweA+vhN4zP+IlNgH+iKsXOus/RK6UPJCMX9D1f7vReD/z7LhhW6K
T9RWvi02FqiX+tOdBuxx4zBcMg7rfarw60QGIFDdmW+IC+LV27jsF7K6PLEUD2dc+nfBj+a7KTSZ
purhSaEaxc/6+BNZD5FpJsJJmdi+FsXjS1jZ9q2JeUOtDHwpRSl/qHt72XZiQS0l36oQgjEdyU/X
2iHZSMTaPgBYSFeypK871vqDPuT9fVDDftdlSfniytjwyZ/WPS2y6CIhKaP0wmYUfyxd7fbSmY2P
SJv7V6V2IpJtKopG4FAcbKU5sB7SIa9jq6JcFbxwboaGEGLprOHi2VMLo/MkpcSnCB5FUOlA2qyW
XQzRdH+b0irPQFMmvL8dvsxAZBvRjCTFRBQXsy1AeMKPXUhgV7+yzmHZwYH5b+nD5iPXnGU/xam9
NWK20hY6slJMr3JRbDUleTTpT1+N77ESvZDRT6jtKtqZciDB1iFWqyzE+OZE/AtkklBF3cEqshnB
XpCPcbPSsf2n9o1801SWnpRFd0NrNbkoqqqAZkIVZJ1IbuyJEbGag+0N2RjtibscfdcetCByUSQU
jvPtjlX3og3GDwEIKS6h3t5NupF6mtaEDxfz5AZuSHukzGObXsBoELtK6rXOnIOEnTgz+Iu9ZtQQ
/IpMb0Y4So96DnKUijYdNpJcxA+kUfo2kfar0wn9yTBrfc/OhWJHZA0HfM3N4ljhOUybhW0AIiiP
w+eEnJ4THGLx2tODyazr5GdNHFFKETyeKek7Kbq2V1c2nT8Ve4/pIDCDsVCfjOwPgnsQnUfY3xgA
vJaXVQV/TjKdmsZHOr6lxVZDYgSxeGnKL6ml13CZoUHvSX4m9EPVTyA1mwqkIIu+iWzkqgT9zYmh
W3l+h26VV+SNW0u0e1O8kAhNmr/mZ9ZzrZ0s62yXtyg+OsmezLQE6kclUsp19lbDXHcmcZbUZGZj
6q1jc1MkHyZJ6YbCx7tf8j09jq79aKjMSFQWhu4MFkktsVeopx70sxyCpOVSuSiAWYRr249KfTWy
l6W8xcmuswH4rMNcdZBrP8W4z8GhOsXTOxir6jwDLCUHbbqvJPQA3ZjLHpYESI6rre1/BzJHY+2n
Y00d/7XDeSq+B6zUengF7teKltx4Aqjd7F7G7TaqXiLzQ2nOWp0eLBhsYT7sxt1y652rcFXcVEHN
J08Ymk9bz0kdtlP3PYNcWBnaRtYpdXybAae6KBglkgP2IYOBC3A7H/daejTnkxOn+8bMfcvcq/mj
rF9K3pyWFfvi9GD9ROLIPvdr4wzr5zm941fye/3WRPy7IEgvUwISFgJrA8u5Ve27ynkZ1dkx03ej
diJF+1DkhAOxPnMwDOpXGtPFgjRV61glXU+Oz2GEA3IAWZ2+OYA2hXa0B+A4sz62I/cOIZUZKWhq
+VaJgwCDWHRzk4TjpjGOMeojnhjuEZ+fGpyv0e4KJVPmZ1Tdc+3Qx99rCiMeRW+0+AAvik4K+8Ut
VjrsE3RltB8uVQIdqkv7y9Re5ukNJ+UGpqMzL6Gzq+G1cMkoCHT6XYqmprCCXvvOYVYLblVy/ZJF
Ifr/UoXXxCRwHv1WdnG4xwWB72anNtuKLZeQSvRgRaW0MLnSfI3JYz0A8P7VMz27Og7v1WIS4HYZ
i5fYobyCo71vJ+RR5t2xFK8wqDTL6bVC4kV4oDiHenOKyU7V8n1uU2dNc0FcJ+Sdkn5NQguKXfil
1ZswXQzi2U1OPPdVNhy8LkRbDpYabkz5SiifD1fsNUyDabajy5utib+VaXKOEtzQzxPMW3ERJFFT
MhxY3UeqvK9pijC+jnHJiJ1xs9nr+ps1varuUxNSXowSof4Fotwp7Zu6POnuKxLyJf8dyWmFw6rI
gCW9Yq/KFIXabk0A1i36qOfPpHlNaEGR6j6MpoMYVS8j4ampMN67hFKC2zMsQCIcZpQ4piqp3UL0
Uz532ltn+JWq7JltD5W+xs4SsZv8mMSF5vArFT8T8MKmljSYin+T4OtLzwvf1pAc6ggwZw49ROis
1ModoZGvj28T/gTX/abNgtv3botvBIFeFJM2SaKDRpXLou8Gk8+N43aGmz+sykiT1oj44s4aEwkH
Is8Aa5Kv5GWQdMqbRJJGcNXGCR+ZdScZeZ8Zf3T04XNJ8BYyh6j+U0nMHvJlbG/rTTiBHqLR8nMF
bUBNk2m1TXMm0kJDs/JCc5PKbkjWazlfTHpXDBxWU/hukXWbxuExJE7MDjd98m0rxA4bgZKeGuL2
HQunrrxr1BTJFmoczoiRlXO/8cdqObUkz890h8SWHxlvZUVVIJ/IxMKDRKASpCxu4T35wl5E1AFr
XInlojR7Fzl/en2Vpk7XbO79Qgn/dbL2gZcJdr+I+aAU78P4Zan7udhpDE2Zeyzdv5V1J0/ASwjR
ygyajsWxZTMsrV1JnvpIun2mESLw4FpNsh3QYj4q3mR/LZy5Y/PVZi+2dY5Rvlj1ZzR8Ii8LLGQE
aBqQYV6XFGH7flQuzrQnoKJ3eB/uA1n2xYdSfTZgNbXJVmv/VbrnaC0ySLZFsdPTt05+2WW9m5Hd
oj5A8/ZsEkndoDkslYFGsJQju9y0xV8zuttd7UHRQtEQCvLc1e/k4hZrk/oaekAYNusff3G2CeW/
2rqvNSOusrfEUz79wn9U3Tea2z0pfWzMxUbVv4uZThV3NzfntOHy5BTvCYGzkS4a6W4pXgYHrexy
E9ad223LPO0RkRL+NoAkv9RkegJET9mV0VsqH+r8UaAW0fqTwowV2W6/X8XGCDYSTiRB9FiKoikg
IL4/5gSd7/j2e4/Qb8oRDRGfGiO/j5gs+eLjLfOLJ8aHHFETDkCDxVVzkf+lWFrfkpHCHOvLnn46
hCgpSXrWRPbZQiQuXwkPgzenPwrUg0MOeo/eeoxNH1XpbCk7MEXCfN+RmQUiXK4kdO8KlbWKsgao
7UDLiLpA/pSL4XPWjG0XHQrnA6aAVTrfFtZ7HP6Ia+9SU1bsu7/OoelvouY/nNiVN7LY9ZBymJwO
Y3wQEtFhpW7i5byKe+T8anCqZgVnxnpAmN8F9xQ1fX4Y3+0Ciyn1DNWTQ0xtnfElf3KIudRz0O1Q
Zrkv6DjjbCHg3XOXz8h67oZz6v6QKJrLYzSd6fnYiP6yvmmQ0rxEB4J7O/2a1E+hDidv2QFFBfxt
P1UezEx5oCNj988FA4M+4eppvXaNfkv+ptmlRn5AesoiggEHnXXV9dusHdqOVVbdm5O9lVwbhnPU
FJiIbmumVwE7Mi4PBKto1a9z+zSPf22NJ+YzT/4oMU2M5IOqxGrXymVofAQAQYsySJWfo31aqHZW
viu4wTo+jwnNNH9Be5SSNtL8UDQvqoES869qn4T5FI6vBH1X0WGxtm18KoqnYtkRUOCZxdUFj63G
W57eTdS3Sf8nT3oegpPlvBJROnGLJRH2lVdLf4nS+yDPakSNI7qp/iMVR5JlhsVhXgkSfO48oZtM
PLn6ddIfNXi6tHgfPxbt5g4Bi5xv9V/cR9DdvsFlJsKfSZBCXZ4dGsSsnFhRis7bYuey55v9I860
INGJ/k5NlBJb0WCcQSkVcjmra37/pSCyPqoOg/2UquNZ6n+iIdzlugtCTch/e2Wh8YTdsvbQXwp3
Mak7vMk0m9QBYzoDM5A1zfCKUOkqYyuJryULm80F7JRPBCcgSH2loo7TLj1OxEPm3VeCkrqg7nMu
D4X2E0t70+jvKQeArqbYyFMPzLlggJ8gFKPxZ5hjX0lmkgDmW9oVhAkB3Gpcc/z6NcG61TGPPqBE
d4N7X4s0ybveLmuRBEPHZAd2jZJaPOuCdtOxexoikjIXk4Mm8tvwc7LQ8o+vYX3JQ8tTGuLyQasW
61d2hb/Ez2P9l9LUmpTXOuVIqMAtW8VPVLB/687qd+5r2oNMLq2o2IQK+mk+95GuLldHsyg49Ab9
lWLNYKhyQhyjL9OArkp/GknzqYWSH1ENlyJFjcNRYo+F4ObYJd8SlLnkryxRuIR0Zdkp+tb2WcoP
s96J/kYaJBIMDu1w25bfBjR76yYQn7+VE4jB3Glh+IpShl28OcT2sJXad9MQdehS47Emfg1Fe6jB
PVXsOht9lfkqH0o6HSoyfhGcrFh+9NuGNLztNSRvipNs5om7LH6Z9YWQ/DYA+zt3fZMGEyf4GPq9
MN70rPm7qIIuU8rMje+m+I0t+2SRCRuR3lPkH2ObsJwjfoP7g2peJG0b91rh0o3fEvc11rVgIBa8
WP5NyELCl3L+dRuC+nHfaJ8DnUkDP2q8N5dDie9lZkPMxZ+I9qPWTxd1L215HsTL2GwFPC4zMJVY
Gw1GmG1Hbb+pfhmav5bxaGjLqwzomVNTbXPtNtg7KQ6WrRHk6uPKCBBPeD3zoSiT3UB/zYjET1cf
fXsazFMLKy7i78KwvAnAuFcOOvxoDYibaq+2fZGKtkMBulHZowip8VIUkKyZqzDAS9ZtDNBmeJsM
ImKHfmPkj8n5JpT/30KarFmYXmFeK+MF9eomqSYwnx/OdzO8tspJsw9Fuhsy+nX42WDNreXJtX4H
GtHA/PN2W8Tvox16y8hJhC3pqPD4wA8Q8HuGdTasnzKqkYy+wI4kiN4Qm5H1lOa/6nRRmxcL0Wp5
1lKeypQnWb2KGtXXvl1jgp1TDbkbWWdZ/BpC+BFxvi1YVfIiBpgk0lTr5h6K12y0PDlf+yaE7Wck
e9cQfs1EC9nA6ix8PABdeLETXrvyuZBvSvPstE/jvJNYqEvHA/kFMT9aOX+gvrfdp872YrqnLlEP
FUBGNjP9kJ5f5G80Wd2m5ForJzyC1Bc+5fapEB8pqagLYhFbUJVE1n08HlWCvhcNNh4/ngGwWrBO
x8x0avorkaLWwz6i3IuOmaRixeXmLstvl1BZygV3ibbL5dZA79OkVyRPfpPSgxLV+yF5k/Q343SD
sv5Kxr9uz2+I6EAxPkr9X9PKXWzMvqEeiEdF0sVzvDjDY1Co6CLWUlSTr+Vx0LfYuKnbXgjMFg1+
DJOanmz8Z6Lrm9WMkLbhjMvrCNQQbvD2vRGw6y2c0giss2PogusrzhUHobdk5TmvZlhybI9APUQf
J3Ogy+7Ykf7H52EjaXCyNWy+vRvkRQ2agj2uCYqQcJDG9LJI/XWomc71KVBM9dONMBOBw5ZUL0oO
WHQVR7uf9z1pzOoqayJMH61833W7TFdRSy9fWqjfYCy8EjmsKd2d0dG9rK25udJvSnPfzLzs9jwe
nCr6GKbqwzSVvbvQuCvUc1XRVETfLEjYRsz5HSwzMOR0BN//tBgOhSuPRMM+6Bjxx3HeJjXtfrpd
kQ0nAidUD72jnIssOsUGxTFw/huYjJ9WEduhmJ6iWYW+h54adW+xukPHW5O4mPUL4xPhC3MEuc7c
xO0myRSPwK/n2DB8rVUvpdH8mTJHBHpF6Iibu0eNyxbhN2XFBgXSRrC4iutZY4bd73cuHn33LEzJ
eIxUWXfXTS7/gAy6j0m21SasA/Z8XJZojxjunruwQoa7K1uqRVEjd1p3KQvIvBJqfmj3Uxje9UQS
20Ro47B012EpTqUiqcQr/VAldRxgmYqxk8PJvLKYdwSFl4kssDKy3vW630guzD7Tcf4hy9GjkxHl
ZAKnrxrJepO+vHZLF7j8GRVx5DBHnjulgcnB0dB4sswL+hxSqSMawolEUyzt3FXF3uh4T1FUjrHw
WscOICo/G8XZZ9V4abXJq/BbdhRIwGFSd0aR3RsS/71opyeQyPdRDkczC31jIe+TUvcNEUusPOtO
C5K4pasNkTXc6Vyh5zVv6vA9hNbO1RXCZu1TrFqUVBosuIxHEAZI2x+Kxd0reHvpuT7FOZN7hieu
F9rdUGUg/kssJ/XT7HzEZV4ct/um60lo73eDOpHSTXEDfB51UAdbr3yBHdDI1veHn50bGXHzj0vh
w6jZR7qkfMLerqJiWpP6+CwBkHq73kYKeJwK6jNZk58DwANL/aiz+0R/KAS1pGuQ+e2nrfi+nSKo
La4oFLaNjubMYHyk9YzyO5PuLGsy8W5QDjj26SEbc99t84Oqlrg9010zlZ9wyDmlgTEi4VrZti00
zCo51Mv5DC8BKDJOhImGW0hiai4J7ojTSAW7oxwg5DYQ7KS6SE6ZMxK/He1COVER6FIwDBCRT/Wp
ijjLneXVRPiK/cHeYkzYpsA2Dv54GbEjORwHjVzbwVxQQeQ/JxRGh2xWyFWkYtiNWUzohayWA9qh
gfWO+iphPFMg4eNOO7oobzYp3oSijd4bHuR5JpFRGx6lYZP6adLirGjps9G/ZZJtr8Nlrglcg3y0
HB9N/Wz12Wc6i8BEu4JCcj8VEWn+jFdDzWyHWRQtZIn+rPDpvvVCLT+3sGJ1z/HMCMSjknKXNEN9
mxFQdjEviFZ6DmoHtKw4utGGL5z4PTNf6NCgGW6sNj6WIc2DYe2XFYQ2lgd6GBBG1l5bcR8Rkoj4
Gni+DuLW2etgrAS/Bqmcgqy3N3pm7Gyn8HWrvDJmHjH/smwxF1PXHZHA5+h42luBhQgDJvHLXlIC
iZm08UARoDBIK8/K8Wn1zdGloKJa17aY8rBC6/YmU287FL9WhwGvMJYPbYRxk/NFshwuILO1jfbZ
IYMavbHTE3ZMeS8nbPRSDvRtE2uW45BHdeY6qG0bAJbq1LET0itBE/u45YA4GIjr5q71dRR67pi/
1UN6HKZU9VDN3pY4pMTALJ4qC7GiRVt4vhraUrP86DCpsbJBtRgoY1PKmhsJXu7wg+aIp7hSYGiZ
zNY2uniHWysYU8jfhS8QbBTbkh+Gk0eI4Za6780gHCQENJHkAmcZLVkjAnEbVD6rDWCTDpMnCjT0
TckIdY7Kiy9nbT9cwqBGQZUvI7XyigW0kRa+wLBco1uLFXyiseMj1/KiaV3ZqXYuy7PqYD7WOGCq
rkSupNOEJ74N/CbenJk01sP6qw76aW5UlRqMXGDi77qfikG85udVFsh7UZ8m0QbhogYGCF+tGRcN
9L/Bx7GJJPnDUaufSnN5MVJjj8Z7V+vdM8nAD4jhS82HIyexG5Rgcitg0XTcxzS6Rb3YJbA42MsC
uLmH2jOxQkU6GAaJ83nYhfJZjyhFHcg/TaXzNsWaIWLIY9ens8ozGeXiQXlyqdI2x/LQM7jTADNP
vjUNx5zSx67FAa3bO3f6t/ptZM2vhmeyQ6lL355EjCYwQPBfNWIXkp6J2IwWOCPzaybuD9n9X549
zlksxSYa5N7uP3LL2hp5ehvB6Pophhcu8X1Fp6Rtdtj7YXl6T0zZzTSrgzbgkqvkThfpE5ZwIFEI
Wrj7gyr0g2a6v41IKMjKcOTE5XNFSvHKshsqOJwY/hJpcx4gzIvQvFda72Oq54fsCip6UBoaHEWW
/TErQPF9Z1+ZQD5HZIReqDSPfJgmiCH+vlKHWnLfszo8LwOmtbFHURlHL245Xfp8wE+IA8Cq+3Iz
4GVAmVXtAJkhNhLMg/Q8JSkkA1eEiV0R9fVKqdB6LVHnT2NF7dL8qad0yTkSIY9lk8OJn1v3knxg
kO7VYxl3kAFhTT6Dhai7hWIN4p7jyECxFrKjUouzX2Wbs91dKHbbkYJ2sod52EOyfTuTsbWS9DyB
MxamHtSReFcjuR3C1ryOYwWA6JBtUblsNnTgwCqHwtY8SbSu3Th+tG6Oxcw2j1OVCvJ30XbUP1te
azkbZGYHo05+K8P5cam7bYkLrmmDMM2OCbE8jm0WUKVDiCCFsFG+X1UwTL/+7CA7W6EgkCUBHKPp
LcjJtGwMi+ZaAxi+Uri7QcR6YMpovRYVTDgJG6vZzoiOqKdrspihjjqKVBCiUTRRgLRhO+l05dWU
rUDeb2UO+9phMy+ntjqYsenp5Cw0k8X4bQKyEKSwGCDjvdzZeYnGckB7npZmEQxEqjwpM659+oCc
a1ULoonTjLPZUB9o/17qvGhpfnJWskjqD82paiqql6LfFUmM0ZN6rK+0c/6prerycTUwERp5hm+L
AZmlW+euS+32tUL98U6cT74bcXT5I3ayQAhUQgYRyfvQLgsK4KuMkkkjv1UC+Rf6IaKrqct0+kOr
a7AG5qyw91gfg6TId2rjryXrhh2uwwQreSloiWgzOj3i8OZoGs7PaIl5ro1YR3YHnKeTYaE6b3Xd
6h/Y/J27bs4FhdxTq+9MkG2PEtl4p5WADpkM06PUrWPtkpNhttisaWfDhUkrzB7DS3FpSAjZdYuJ
9a1uaNsSWR80mY2ppkOjN9FFxdVgLEiI6HbGs9ZdCv3H1lxUtimdUIZj63+p2kGtJRHHRzU5A3Ua
hccuYb0vsmHCperqEFDYq59QpFGH3RqolvSQbFVS9dMXbPuIvRyqYHImehBkzTVIdtHx7DxSwjkc
Qk2i8T7Wif0lCovsknkA+HToZiJxyrpplhma65hroXian+H+t1FEz4w92wQ/dG6L49uAziZjpvhy
tGXZDinfnJoT6oFF6e8wKWOEOqoD25FEEOCq9NPcQgXPYEVDppzjh7301W+29Gy6SVWyi5q6cBFh
28SPeD2GvhsdsfV+HNTnYhq/a7VNj6WlXQorD3emIyHJySN5J+WG67Z3sB5bRK7c3aS2ceH1GCXb
UfuAgHZfUCdPb4S/9JRuZWghsXee2q6V20ivzZPqiuG173TIYLdYDmyTmHvEND/STFl+yy7PP1QE
kpRMT3JfwpsSrSoSXpGUFnYsEQYz+mgo36JDv+8qw4sR6QkYFT5icqHWtZg1A5PBf88+NdUMmuA3
FLm5jco/XI9fmYp1co1o2xuz8dwoiYWUpC4HZpg6U47oVlRw6g7s2ooKTisNfBhoMH/DW4vgM1pK
a0uFQnJGIaP7ug5bUWNWZS4r++lANQsCEDEMr3KS+DRcByxQdatXtVKZUKXCYU1X1aJu8tRsd2aK
Jx4ZY2ciDrH6XbUyPvXo2v/cpKVaCjsYUQGywa2YkabMb534eW1N4BoRA3YSO55G6xDYLWdQSQ7e
M/8EZ5QOGV6pxXDVBzXiJJ1WWlpEeO7AGXadTH6Is08QOo+gRGXmYl1ooMJiwqJgPmqKVPKKn0Yz
OodEaWqD8mLm6u0IgphjBLYOyGiaDvNNaa/QddiChmS8JRrlrmZCgn9qM2HYbr2vq+zLCJeXIptw
tVxkIu5OTKwkdk3SOtxpRvSHyGYftRXnuV4/p8xTI8XcnKfFapG2Qqt8ZJPhcDOVNRJ76lsOdAat
kROa9apMA+gmTT5ba+2TzUIXp0gn5ntvF/Whq6SDUBfEwZ905VO6bLQDc/BHNmsVJkxdHsZXwgVi
ueVHbw9JtzScAeCwTIZD5RepXdPPlEffhhv9YU5ZLtpUVh85OJE5v0Z5DfYNh0LmRkjcwbxAjGFH
5ZQrwvC3VZv8SR2c8KefhRbBj4fJwQ6dW8hl+DyOZnsyFRSGhUK5EZGRLofKenDkixZMFv2rIalg
jLamgzs1bzt5IAAOkj+irc9n+qFDWY1HVyPBnbkj6NqcmAOMsPXewF7kka4N1DpTu47uuFGpgEY7
jr1cR/YIjuWVSxRv+Vqjg5I0MX2z3NBGqvEALopmnUbSHhBAsTGc8/ajaD+2mEj8kdCyS2MiJNaZ
0xA7w9VKotwVMdFx3CsMz6JZPiqyd/aII8U50aw/88TT0utJIElYQhbL8kL8ewiqrwCpjQQJdOT7
wxxXnde0ZrjrSIUCB0qbLc0h5Io0lPEizNQKxm/UVz2d7BRC5Ix3mCgY1HH60VWgkmcVhwKPLsIf
3no12yKO5f0ZCnxFUN6bVqeJGvAK/oxKGxqqVXaZgkk5Uuy/i82+nasDDXqZlW0iDdDBcEI8IUOf
l16dzMQXrerA0MWYi+Su8bq4jdAwiEeEdYQOgxrpxND24Qaci25hNQ/D1pdLfanH/kcl6Fs+CUYz
1Ahhem9HIz90rQlfhG/JBE2Pr27STfRPKG74Gin6+Ftwoe/5MPV/pWN/A2u5QT0W7FmM/ZnnhrCA
biSP0v6HlBetQdEQ/KgquoLSlmRz7vXivWws/YHdYfggJQg/7qqSHx39T99XqREk+agxAvakkkUk
nh1gD/qDs6C+Mcl8vjerCDLVAa1slpzA7rNim0fcxXi1cDCbnXtvch1BY6ed8mzqbpgFaqSWSQOI
IxTcNnX+4Sw5uT1O/ZcVdkCjFGU17z7ziWwpYvJgCchpctI4uxBi0MLQ1g5O+y671Yv4DYdknXKt
6Qut73c9I4aaGvvmCmW6hHGIx1dzWZlstZF9QEScyYVWi44HBOcVsBVA/zSJaqcv2ugc4havcziF
9ZEwF/LoZ7e4Y6u0zsXgEPUyumMMH4rd+a1AExuQBgBUQA2YctFjdJDOSO8caUPQxZgmvFQly+Bc
CZG6jyRy4a7pTeWVE4D+CoSJILMlmtzPhmJrnxALsbWs5BaBdDeD5kX6R9izUwC8hBUtOCP98z9Z
bj0RF/bUmAOAYS3vxqicyzZr3sKQmt+wb2KPEnaDiy8doEM6+V3onQqHbL6OPe1vpV28UVoSUxge
Da/W5JKCok6AtwbudZraHnNdPWGyeskdnFQmNkouc47SzdI070AO4lqkzIAmZd4+D2a7zcxq/FR1
p1CxLOOp3C34BoubWudvTbRaxmYbdqscFc1G+04LIkFKhdcMC3SBw4XhAFRsCtn/5mXxo1IvDkSF
YEhYkNINMVW8Mmk0SK82FHIaVB7UcKcl4RAIxzYR9RsM3WOPp1oym3pNQ0G7SIY/uiwoRegy5zL3
0drR4iJnMFNi3doYOHFmW/LI8iJYrTP0/WBUSPgT6VaaP6WFocG6mjRMOmn3S8teEeQZQ06+IMHO
F/srAZ/bllXyWdclHpKZRajOlWWTkuDiDTNd5CkeT8gMAjECaryLr7pQi7+kqK2y7gysMjBbCDQ7
spHiC7Pm2NZpDN0Yg10/0QeqseSrFPcSwZa+gG6wgHKJIVDoRAQPEMtmT2e6NW+HNjNpDHQm7VCl
5ciwHupWth16i18hQjL+xh4iDm2NjU9SnkpW6pg5W4tyAnAKImfx45jLXYvG4Svn5c4CxVHex1n8
KzK4X6Llyi0x/QRK2dL6kUY+UB2uj7dRdvKNvwUdtKDuOVlTRIuM6GbWxe4FQvdFxTjp56Fi0zit
99smh9hn/I4xOqhvRkzH0R4piRnMpvNDMy8UXi/tQBYs0tuGyKaDYS3YgnNnLm7dDArXUC7PH7LY
ogyYcotD8hJn3WNpsfoxyunMZVljPoq4hKUoZhXalNFpQzMoqQCYMiCl+E5iiSIp6XobOKV5ncXo
PBR6jbYylsWJSmk9YK5pQD/ppHAs2jc2thm72yZ0259sjW5DiMK8KG3lPpA69d2m/EFl4SFWOBd8
JKtO0DlAB9HkhD54EBCm29t7YS6mrxRqz3aiDmdet8rLTZ46MrTGvUCwdJGuaA6JkziHvG3Bzc0U
c+vYV2BpmgkJMpW3duSYKSSoG9ClsQLKGI/a/1p3SSh4pOshQiaU/CD5hqJNe7CuVak3n5nadcem
dbNHR+n4RTdk+q7alovBdy2bzpJ565JCqwYhfaXYUNr5aFrq14JmTSEgbqNW1DLQmqscJCb0vRnp
Q2ABlHmpbdR70BLkC7rKge7wA4WxoR/HMhF/B5UY1tlKRl8nAMFXlfQ1+7/QC8EgXgaMfFTpDMGU
KMBtrhZuNan90N/7IWas+Gqqzn8cUJyTMeHphpevjlRnZM+LisLuf6SdSW/c0LWt/8sdPwKnYze4
k+qlKsmSypIsTwg3Mvu+56+/X+VNbMmQcd8LgiBIglBkkefss/da3xLZNJ3QdTvdGoMKI+g2/7zY
MXgYh3alsRCVWU7yvTKEmBrqrhVJw+aX29l8k1TSa3IB5wcMXGo9Mbpa4S2TK0b7dFrz69ifL4Qh
q1pPaezsjBReT5yj6rYtNgBIQFRnXYCBqA0rufMmX26EYNjKSaOCmkA7y0blktvdlq8fGEhQucfG
lerXqLA9t1PPGamLrWUXU4L/TME13RGYjH4tqjkBQPY59ZMk49i8wjMjejXqmFlR5vrUDqkDjW0o
gt3kwsycqto6V25qb1JnwjQT6IJ0vVE53jenr6In6g2cdwVNItI2UF2PenxucpPsS3w1eP5wGNMU
qsvnxcUtVqCZ2LRAS3f9IJ1fsfNgyvQQOPZ4X2cwJXd5yLyw8kM2CzU317W2EnABwsKBSb0NdC37
YsYafESJhYJW4xw/k/01cwTBFrlGrkq040JLB7SzOopZzkciLsstFTdnbhon14VVvMDgSzejaj9n
rfUsOBBsk3aWJ1BWzSNS6PaW2TSJu0VIG0umwdHHwYdPsA5/0MMh2BEuNN72oPlRz/GwU30arHo6
DS9luQi6WCONlqWxT7xeFbAL/ZrVjY2RoM8PUW4WdbQJH+5+Tq7lxLhUPSK+3ZD1slLxsUHHdR27
iJ/ywRmRNiUgbzpcpW42T+smmWk4sepE8800GvnQBvZorvA1BeSBqyzZqUAl0xpjCtoOGi5Dtkvi
Hp5MhggNFKot9bE2+B1ngEmHBXX82TBCRYTfZjsy1AiCwoJwkunClJPwcyAEliRDxQeLCsp5S1ix
tVlcd3RpM4mUVstckZzrOfCbUmGjvZ295y6mJ58qHaabQi9PetFMlKBLaRqnQYgIdEabVBHMeuik
/EZy9LSZCQmeV209L0xCk6r5shCmGcJ6LdES5FOk1qoiRZm0GX3nyWag/a7MLTHQ4j4QMbG3A3qZ
qWc4B/Zr2ZLq1+xZOC9X8B/dLuu+K0nbrW2xCCgEaBtGB/m6642/zZc0+7n4QXNKq4Q0ziLIRmfd
agaDjevIT4upPGDMjb2rusTbZhzgrvMq6hgFMqFqL9G2OpL2LSlc/n0t7H7jOx1JGhZtuxHl3hxH
6jQt2fIIl7c8LGRH4wS2nLXvJd0dlu1iV6kFulErCZHmOLquHBN8zwYKD1qWlA2LFnv8sKg5Wpb3
mNzQ9Vh0Md04ke0zrySIfKTHjpUc8ZbnSYLAbKq3dvw2Jm31KSly+wdgAehuNk39HArkwp/M6G+Z
amsftW60dqgcNtj5h40zyfxmqWaUDDodkBZGbGoMomJWe0YkxSxjPO0hmhfXCR91wniODcPST6Kx
cvzsnXXyiPiGD6PqPZ27cj+1It/FUyHv+BYuIyiam2S4J1BWSzJOhtyHK9R/JTTWW1nY0PZ0drOt
FHH0PLmzIJa4bz7nPW8IEgwCcjsn5QBkMTTNjLCQckYVhFSAyB7YEzC0TMXSovkqo7j+Oc7wg+jK
9wdcJumxDvPqthimH8JxwlsKipz3Cnmz39Q1jqmFU6NTjXdLVThHbMAQ9ZhJbpzOBj2jwwIrIW65
wWNxrxomHyWOc05ADOj8mPZX3IVyk5UtTp0aQjD6vmVEnOy+RJCKV91CKPsM6mEXtnxskub9ZcBO
dZmGlxeY5Wye6WZ0GG6WL2nYm8c2omYbI1waxdA54CA9f5fZJj8IelirJJ6fgb3RGudoDKvDEXQu
6EVt8samNzeXbDM2jQuLsoXZEHiYGGfm3oBW/BUhLMPvMgYHkeMmtXNUeQPwD4YCnHBkTB6HcVLs
6ZMf7xiU6X0/gnCFmVR+uixhKxcX5qpg590W5LBg1CyhWfXN1xn0FUDT4DZw8LkHc5FsGlhU6Fmi
XyxEoHLl9GUekBs3TaAP0Zg9UjV1a09Y58lrpy188uE+zVX5GDpiuvXrUJyWIv5piPHhD/XC8Lb0
UrGbppEX3Y/GO46QZkeuV/ulrjK61kYjnask068ofs0Xj9ExOZRPFRvKRpGxcwVxyroKA1J2KwKr
t40wcPZcN78G74e8JFpCddnm2L/syRPfOdDSWNIWGpap03AGeFHWhK7Xm9pIZ++VHItHLYenMCHc
2Wv75lTGxbDlmITWb8zjM8MO/OMNmuEYvHG0WrBKrZYm/u7ncXkcyiY7ItjgT4exRDcgRDxd9p08
ZWlFx8XrbCqQENohak+TnQGV6UO/FPKe4RCq77ZAoDZgX0DLc/ktQplQjCwdCK1hqvVXexTFLS8f
KIYoeoWtgZYt1nB/Ao1oIi7JwozjTm9aTTuV/gc8vg67jV1Zir5yQbUOdRr/pt5OGLP3Q01AXVg3
jF7dkma7Kuo1vzBZhH2rITgqotMF2hsNn2CFqhORWFdixEC4tJqgbHEU7h4yOis0SvLz1Ju7rA+r
rQDTvQcHKr65F5l5eXEb8hlRPBq7QbZrixtnsL7LbGx2cWumeoXBu9kmiRyuwZKMxGwk3zBeE2uc
C/S9ysPbG9Zi5/v1fIwWo7ehYl5YifQlzlpkwgaGrttHxPnKfBeiuwCJlk6nsig5a3Q+SieL08Am
MhWlvUBi4Tsq38dL627DOWu6HXo1xtWLP621Y3GOVAi7vEs4cDh1Rx/b7Hzy5gLgV2D86LIFpHcR
I4DvEPgfaV3hCWupo45VWSpCOLMO4DkDVRT/DOLag+q65lW2XXQfO553F0TIixvC2j6RuHhBVwUN
62WWJgOO4rks0bIj5MWShNUmuqjNO0QgP5kj27dBMUWfpIdLsKCzDOMEVJfC3S8iZq40tbH5Melm
aA5REhqBeaoJjjxEsmj2uGUx+zuhAEdCgPNYwUx1woVjFXX63lJYhFpJExdBrbMxGg2xq/RVFU3+
ESRiuAHHLbF11PF6ZHVep5PvHIeCxDl3Kp5J79a70Mf7m87liH0o8radnPXnplzwyo2UWtLqsp2a
x4s4k181N+VLEnoohT2L13ngi9Ky/ckBF1WnEgE6FADuFgCTsxo6n08b7EFuIc7n84BnNLYDxg7K
H9vQRs4CqKh5p4EdZHbrX9l019GR5i7Mp5BRyWeNVX7YtuTCf8Hs0a79Fu9zXPjDKnAueHM5U/k1
HgILXVHsjFmKE6Qbk2tfT1CRi/48ukV60MDj1+5oMRuGJ3VQ7uCdRoNRYGXKmtFcXZI0vkpCNTHy
boQzH/OYk8A4TMnnoMp/sgaDPS+cy5SoTB76OZjOdt6XLEoJlk7PRTbuROrLDJjtZKY5pcxHBORT
uw80zOPHok4g9y8IOwJ3inaRoK1vnEAg+Fh0uUedQJ3v+a+hm3/r4DXzUGS8X2pZHqupJhB1dKn3
qgYCbQQdjy0wRi5A91E8hmAp0LQh+hUQtmmiLuFGT470VgnThk1YLzHdZUt3tFbrXK6F5pF1i6vO
mD3lg84TpCCa/58k/kr7wOdgnQ+bbAyoDCYsQbSLgsOCzwAVMNK6qaKNZwVMPpKBKa8IWK+Zxh3y
vom+ZpbD/ICW2UFZU3Ptk02zQYGBuLoA/XidQVFhe7W6iZ+G0hbMYXoiEhjNytDaOx5StJtt/9Vy
ItThdegfM90MR803A2q8Wk7wDyzauX7WsP0HQMTDAPMqPe1hPmZDDXM/LsO95Bi2m+eBHuYUXkAg
kCeYMCc1EO+w3RrdlvvES+zzqJ3sPMchjAW3Si7oCr2yW9yX4cjMp6dScZXb7qJGvQykbn6agc/u
ei1xIQeGbUubHbV/oF6BiQ4bMfQOVD4nlOdwiton6aVINXH50EVvKf3xijMathBFiK5vrhtjJZ+N
R62sOu3QNOn7bVOgOyvjrHuZAE8+lF2ICmzyrMc2Z0LJGJJe5MBpEbY44NIR1UBqWgWBd4aE7SEC
LAZH7xkNUCU3ACcB/0zMBJPpHtC0vLYcu/sW1LZ94Y9Nzd0g4YRgoGnXMqt+0mPQr0MvWdKZym0d
lXCM9kA6LFaKqgNXAR4Z46yCmvOy7KP8m5OletuPU/el6DlhACeh4B69H1Kza/RRoHf5aBC+eHZD
176d+vuoduNj2dM/lQjZJj1czC56jFh6ZPriMejnDI+GoZtr666OvPxT5jn1vaKxRW+V3rCWBu+P
s6DRnGbHXltpTFQDnH0MInzqO09zHmQS15NzMbqbSKjl1rcpJ/AR0vdhuoLSaVtOY0K9BgSrV3T9
kukV0Xlx8KzO3eEynvdQCpvDUJM8INBrfcvUOC7Isk17KFk2NmZh+7LMlJ7mEWnILCTZ3gkU+6Am
xi/L6GlqVB83HKChzI54c6BWsQSW8pXyh2LNzi5bcdNctxZFxUJa5Ram5Ch3LXmvD4GHMhcOW3Qn
8Z9D8IfpdtXrxNv37pjja3fqfVAvHWAOd/7WkCGxwz3PogE0kD0Akytzg+4pi2bwWiZ3mAtcXCeU
CAfJ1Onz1CEsF6NYboj4IG+YgOU9fFjIwYI9eJTKulWeGXacw9RhbLroe1FJ60oHSbpeyun7YJPj
2ZV5/KsAyocacmp3Mhmr3UieNY7iWMO4CvVOLkh5GRxzgCQ2YGdI7kCzilQtKmVr9tlM2zGJ1X6C
372aNb7tIbSBMSRBt11066I+JVqj7AbnS1ONtOwuK+6M2+9q0FZw7U10w1fx1HxNLeN9NXPDYLF0
qvIKTnCzcZTN7wFTIAxf8h5dYlU7xZaBRHBwE9w4AWkq20KUCdwI1zqkUZhs47C3WGHDYqtnRMu1
8n51xoIUdcGD0fCB5ROl8E0kbJ1uqekdwuHg39JtYPDZWg+hKM3xEif+MMG0gsAAowRLCtqF3pZX
Qco4b3QUGYXdQGyN57xQXqgTqQHW0YE7SKUCfGqt4S9vsBC/Mqy7qKqIGlvHwgXG1JZkfKRpDyAy
9ZOrzEbbncFVc3x4zbQDALJnX9zCgtNYBhXpgXhyIn+RRyutqme7B0HjYEXb9rxOnzR10HUCHGDd
OKhUsiQJb1wGVKeRV5+dqhvRQuAVKFISl4YSrmBkf2dSpO+wo/9AA0iLjrz0/TA63aYOtbP3OQte
k1Uhj56a2x2bcLXPFlbApCl8nKD5CD/KxLs4bf0XhnPTikOlWJEqhszUId6C4K92HTf0TngB1xDN
nK2do66sIImsGMYk37Vqyxsbi8ANdSLvoxb40Swmh1NZosK0Bhr8XmEu5Zz7GWIAvgkYQuDowCPi
dYkudvU52kfOSDhsQjZb4lg/2OljA3KMhWlMFrNLAjc8oYFFHrjQLrUIpN40sjQ7JfJnemDhtqa3
uJ4HZVF1WvGRZl60nS2XqimvxK8l8h8bnDCPTmbxSQWF7d+7/SRucB03Oz+LKawwwWGx18R8o2kC
cIHMjzRDb9MsYXGK8sk+hAq5SQhhoYH54TKOvWUe6T3LMInuOJkMRyV4O5ZyqTZRsoD5ivARFiJ8
gFByWIjhxMtVM7kjdJhCbM7oh+FsVFaR7dMczzX1AQ6C1gKelwEOjlwxrktRiCt6vtAqsrg6Cpd1
aO1fUnn0OLufLIFKqKM9BBkMX09auvtWZ/V9XmWAgbJWnEB0L+tY0ivwnbg8+Ew0DghvIR5Iappd
rux6N8XFU1swNWfBja40jEUX+f9M5VxBvVxNXuduRoJstrqo42dTzMSF0D9ExklL/9qzbP2M5Mne
tZfSAvJFte8UfWjaYua4YDA/JM3g7/IJVW0cD3A4RmTFk8nLpzR2iwfLxonL0XlGw0UfPM2qz/48
qR2rBBRLBjGHLhXufSzaehfDa35C5wngI/MYTKFTYPZZSgytzGumrIc/D6h5RxQffdOJwSkiVWa4
ZqSaBPSaImwuZI3go/VpP3sdewP60ksuqrAeTZoDscii5tHKJ2hZDA1vQUrziLsqvwf2DqzDgJhs
l6rd0GmsYIYLOvFpk52CrFo+l1RhJzuK72YoFpuk6F9ZVDgm+2FPUQhEPiD+BNAIpa6N+mflUC0S
q0HDGfjalAbEa3TZcFUFyjoFOS2cpqZBycNEgjxpibi4E3sg3F8ij21hVfQRMGQ0YUE2VGLj2ukv
oKAlryvgAuyjNYIlNL3gOuT9FI7fsJx8beFeXI1LND91tM03DGiH3RwCtIuLzqciiJwbBmzlvg0G
zif4p0EtEKrTWgrZaFpW+KYhsvn0LtbAZvxVmjJjzCunXOvWqeEQswU1U+79SKFCnmoP1lE1UNQK
sUQ3HOxqjijo4B4qL8333uCbTTDTKxolEJBq0MkZ5d+4HlnWqJjR/gylN4HupKfZFjHa8DJwT5Oq
cNCmp6W+bwUYFFj/4sWuevt7rC5ILRfDkAOHZZ1McXsjg9FdO30674olcHae8JvnZGxpJ7icjgl8
FzRooumE9Fz+4OPHhZpkLiE1KTkdnA1uYDqyj6qwxb/DPDor/PyEnDSnqCopPAh7+dFcdMRlDVCn
QO+3j0CmH5n3pVs16fZHEPXRT6sETpmkQbyTdTwQ73phYKYD+mh0cBCvNW2toeqfYtRez4J6DVUu
7lN3mCYG5wGJRUnVR48MhwPK8ix9GIkeufeh1iO5nzsgViN5Y3bt/HIM2hv+JXkaXW0ONjKJq7qn
b7lO6dUgic8yxLFx1tSnOi1qOiZ1fsVCtTwqXVnXijn+Pqt7VhfqFNlTNKGO4XSYuJjxAvENdM1z
K8L7Htg70H/aS5n/WI2PpUt/T9LD+VRPrncMUZ8j1kBah+5VYTNDLpjyChG27l7M5ESHPvhLKa5U
3pOxQLt2r1Uaf1YXh5hwZXSiW5a+5ppptEBEdivKjOOl7Ket303ZkWNGebdMudlZpKHtYLWQW+Ck
T7Gl63LdHpKS3BegcT6dWo8GO6EpGzuEq3zIva1G9WiuovwGKyuMkj5gPFJ1CstHQgvCg/1zoaV0
T/FwIW548E6bMUddguCTQQCavknHy1q5TbllDYm3HSkSXIIQjJEj62Ymt5dXQTdo7stg+RGUmeHH
v2g7iri+DtswQe9qwW0X/Gdwk829vSya6exUbnzT+XtP80s5DXACAQCJ4Vn5RIdZfCP0yD44Sfkg
atZDOr7/Vz+HbxtW80pOPhlI6fTijV51g+0p+tHLaLiRCx05hjLI9GrHp5CAdwrtqc/vaAvPz0PJ
KsAYtjyMmftY11OzatzpRTIL+hlkgWCy5PucEgLKqbwTX2ZO4CtbT/G9xWxmv2gF0SDreFH4xI52
NJJuUKcUO/hSek4hBqLhJYGF/lN1DNHVr2KHwsoHv9q3wbbAQzuqS2hMBwLYp4m57tw7SMb1Y2kg
81ySjsKjP6XmGjFftXHmmdGn0PNNneQeO3bn3cqCBhn5ftk+7H1emMH1UQUxgGceSB7H7Denmr7z
HSONGEZs8R1ZT7g1nM/vnKiWh2kAJZcwQURapPJr+qr4cGm77gcNaC7om/DTVDs/4NUX17IcMPnq
0TvpVNN1LQRM94XDcIGwnJWCc7qcyuDBcRBMhm5FP6WA7JgyyjwXSKq2ioPO3eTiM4glXQc9wiPq
ksq7bYaWjdM3l8IM/0cyiZR2Ib/aLPAzpelMbMjl7ETuYnyIPdRVnNfUBQBd8GdoTtcFy9TY+aQe
xzhS7K5qH+wZCiZrCUCYkGgmtIwWbhxJy7WfY/ZQr/oeXkrmoq6HVw9C44/c6cNdRhoYnDnALJEV
DHu6lsVZDHNIYozpGG9h/0kSVDquFvM501AIA1Qmx87Fe00kMZkTCs6AmblJ1XTH1sUzYPtmfiIj
S9FWDMw1ihxs4o588UBLJAmNJtiHnQ3JrYsgeEf+3kYzcQvMK8ajhZiD6LtxQ8ZXj/yioomWISi2
cFXLAL+Zl1WELhTBBAIKoE/nZ4LYRGmuK6T5O0cP/lWdL9Xekuho+sVqDnx4lNEtdPMuceNNqHLv
mKGM3VDPsRp1/ZcKVeGhRTnzUHsL6aA9WYoAFZIdTejxCuAnn6vbUqjPwnsMpHhwM3vcJOVsTotr
f1GDDV8+Yz/tCkYUCC69hx5/3SntcgTdHe9HbSPRzqw+OjBbwVGF7mA/+wZ3bI0SiykrHwm9Uqot
i3eNTcm/IQwr2oypxoUDgZvDDM7sdm5nlvq2PEofy4Duaw5jgWKKPhTFAbyWQP7dJ4fCtutvcABx
aSAn0TOknZ4l0IjuCtwWLy6oIAvVEofW/LsxjVjNQz7sKr+pbnmv9BX5bQtMqcXFVxi1RPeVBWtE
hWHW7aoXspIwEg9W764kR1IUiwrLSYMGhG4ex3JXS9ZKtEZT2uBLSjHQWIjQHzQfF0ugNBtnwb0y
mKZDgxu0z03TtPeiJfIxrL10H86T3IBdszcIdL8x/WcoCHTzVLLlbJ0uBMNetYAYMGyvEfa4hyyB
KaB7n8V+Vl/7ya1PLeN7zEbMflqJjjmsaeyPJYE1oxy/TUMq9rjuvZ2Xm/6VMCPnWvoJ2gZf/ADX
l+8auKsP/uh/i1wPXVtDy4Dx2U/0vXLL2IaTKf10OkjQ3rxqRAViehK2BoeOnyj3tqE2k9jCYdbY
wc6dMQgagr02JrTKvesT1lVOquSLr3R+6C0d3im7yx8MB0XU49007Goa09e8VD/qjuFElZecGLyI
jSgYxHZUAkVpK8XKda1iM+HpXZm5AFVI4baeFjyaiALLbR+y83UBoybC+yIccvG0n6xIYQaiA0P7
Zu5I0oKH6KOvu04IwdjwU3D2jsS89bLil+oJxwT3lH3v5mq8t93e+laPdIZypTsMieahpqS8ZbIG
jkoE01fqvBdkZg6tVrwxJKFOm6anUzQO6BWSpPzJzfFJ0w1a0ZbLDmXCCMqrovZ6yowBIFw39xHL
ziGq4GUi+WMuwVRVFTjaEd+QuML4QmGLS+3k1iZafiNz/LQm5sjkTn6Paz+Ygyv0AKRA9e6Mqphu
pVig0PTkgKCWQtLUus1y7fsDaOPIS5+7ANWkpxg1tClbgy1GniGtr3VXWhbNtqYBnd+0aHPGF6Io
aSinmQtnRAD2x0oyTeWB2Yy1TlMckIPU8xYptYenBDeFGAkjWgrMk/7koAUYOr1XaYtZvZmJS2DI
eMSA8ilJU1YWp5h3rZ3SSY340jIAHxi5+mjtpbNgdMP8LC57igAU9/hnBMpj12pPdufUDB2Q2zAm
MJwx+rkKt97g/gr9fgiZlE7T5aRvwbbCP4Whxt6U48z4sA7QLEPHBUSXOHN/7aBYD6kCkzBFw1+n
DaGzjkdRyYRUPiM+eq5P5Ev2DP+J+mmhhSNf8O2BaasNl9G6NPtiv01fxh5xlnIs8OdADZGvhfZ1
W2EjXSHa+OmMU/8rdCAZGpC/Vla9ejRm9yhxqj1BcfPlr8t/4TYwm0Ez1I8U3zn0CPCCF5ipYCnG
JwjQO48AAYnPNTTNVdkwoPQyM25qR8D9wo97pHtE936kflu1bLy44Nz00JAIBecU6lnsYWHpfQUn
OHWaE0Os5ckhM+HM/5ZQgy6ytnkfW1vTRzPGPuRIiBLFT6tHjEkvrv6ZOjrmpJAqjqc1j0ZfoAhm
wN7vaA9+CXKyK6iewBDpI19xIB0wGiTtVdrT3QEu720VEzsIItrd9mViXyuZxuSGTjtd40+uGI6O
480wWOqJKTZGSaPoRzquc20Cykr2CixOUhM6aqviNlWT2jZLXkONIDDAbWJcbg2muEmDCrL5Pwka
qsmqvNBA6E0jQovjtWl6WDaOjZozBFvkySHeo6BhiID/HftlM35OxqB7UXC7oKzSVLqvNRIzQo/t
9VIFwJc1r18TA3chi/LJYxa+c4NPPo4GCrxLWolYkLri+oi2NkfPE31BWMQYxdB+XgalRW++hhQK
X+qCgdgyZOI0RoV9F+X0YS2E9w+iqvCsTb6P7R5NIJLIhla8zUiXsTcuLNTfri3l0RnxT1pB/7L0
F9Gkgk8rYizmnB/7bdfFL4buzSob6FHQUTd73nf6cGY0kGlQrEEUT/YA7hBKCBhtF06rZVGAJMJn
0kqdTI9F+Dd2C8MR+EfzxOFX7gf84riiyU+5rqXkU0kGSmKZTAfF7oUe1ppuXZra4jDVaJEJI0vd
6r6c8PQGiKpYjGiNKdV4Ky/L+N4qj58tx2ET+zZcfLvIn9GVP7mdw3oz5EQex8QNO37avALvRfDE
obeFKuukmyWfQYwRVrzya2yyc8RSbk1wyzr+0HVSW/bDggwVVV7cPJMao/ZelY3nNLIdthReu1Yx
Q2V4tjBFhivjxcoclULVzsYtEazonmkqDSxj3Br8W1Hul057P8qkI4bTYyoQBoimPo4Ffx9xbmul
fWVrJjO2EvLPBPLehIaT8FzeY1r+HC7VupTz148v8T7knEvYPpW0Vo5txJsUdfpfbp/UQ3kvl9Ps
PaUdNQuOYlyKH1/nfbw5NyFdXxnJ8kwy9Z+3EkfNYs+5X9xXySf6CaYiWo6Fs49fatyAH1/r8jeX
wBjL4urnf/+XpzBn/nEt789rNdiP4ku44f08vRThLx/Mt89EWtINz3I0YUfUWx9fUer3lzTCdR3N
V+Cj+738kj++PcScRv77v+T/CUmgNJd65L4coQogaO+XezyiSPJe0byue4ueKZ368afvn6eUXmH7
j3v+y+/IR+1p1xipGYi8+R2ziQYIs+Xi/ntWfh2wkxU+G9rm49v8y4+IA0fRVJHoKQlf/PMuGYLr
HG5Nce+Cykb4l1Y+Igu8M+U58I8fX8t+/0T/uNabdz8JfLVogizuPdpII1Y4A3pCzl8+vor662V8
7Ts2z87nE/jzlpBbuqPouAy7NgkQ9+DFds4vm/CE9efafLZ1sB36x8i+IvGK4Q9dTIOJ5ZNf3rBg
xQGnqU8ZqK7pilC8j/+0dx+/q4QreM5KS/vyzz//simrO8uKfPVgD+2XRj2iw/318RXku5fmcgmE
IMphP3DYmP+8xCDR8pNkpB84uiAgAC2hAgAigyY2aPxhKRQ5YXuvpuyrpP0+2fX5or8Kk2xPZBM0
bSLdVtRR+4//rHefr0s9IY0jXVdIVCaXv/q3b6km6ZK/uW7P9uzonWiKGg/PXJP4sIg7P+3PbWtD
YsJrTsGbUzn/7y/PRyRYcKVjvLdvBE2oCK2fajjyow5rFih3DiGat5Vyu09JRe6gWOKESYOwr1q+
h9PHl7888z8WL+7e8A+XDVOw+r/52W3M2zMj+uY8yadmOdew3UimwY3ne/3WCq8+vtq71/9yNSD7
uEwVe8B/1rXfnrXHoIQuq9eQeciwmn5Nbb/qKv/HI323blyu4tkuth2WSMe8XZy6AplqaTdnRLfB
EBPa/jqOpG32W4rSj2/o/Vfj+LZNv9NjP/O1+2afoflY1944NWfkiw+NE16Ptr75+BJ/e2a2Y2j7
KAQI8u0za4p4WrykIdMEM9wD+Bd1l8oOoExiiX/sK397GVyluB2+UynMm0Uw5BglEl12ZybQhBbr
L0hhDqODzbpjSpm58tMEzurj25N/e4QuSwJrgjH+u5IA3WvPFJqL5vQcqdqdXUSLIPsFJGYXcv2h
H57HpL8b0UYNPmCM+JD7Zld37sPHf8nfHvRvf4h8s9109dhE1MnduUOJ4gz3c4l/sn7++CJ/W21+
v8ibR1z3VYsOvOnOPWmZ1qd0vrZdOmi4TsSZpL/W+vLx9f76dPXle/NZd6W53PRvXxyJR3ZazdyU
oPHedPdJEKz//67wZv0kBXaQBmH2meFaSBWNu3QK/vGZ/efZv12mePvp0nueiw3vzXfmu74YjT23
59a6oyVe0seP5Z1fv0isuCY4ADRYEbfzj4Xkrz/Wb1e9fC+/PbzAbfOCdOj2nE0oG4arwjwFEO8W
wFEczPtsVdMd/vhpyssL8O5Obe0KVknb0W/34QCNA9inqDsTv7ER8iofX6Lgrgr2ADny6GqIGVxZ
rygl/nGvf31Rfrvu5b//7V7DGExUFcZcNzKf6Js8ByR//uPe3pWtLMzssiDJXWE8SBF/XiPwkG7E
fO4AlAfaDD6eqXunvVP9SfruWra/Sve7DD9Zw2NU3ebR7uPL/21184RklGtYqlni/rw6ndQ0SxEv
n/uZqhm5T7mpTQgQxJXdOr+MBaNsjs7Wwsn14yv/7dn+fuU375GJIGlkHp9ICct5IQoiL/+xsb4v
rRyfG8Okpn0Bz+/NlidnVJp5XvFkHTwGT17L/g1I9ufH9/H+e3AFkCN+PWYu7ONvFhOyVqgWKpvv
of7CEYvFmiwKBsTZKW8Pc33ryX/tDpff5M+vgaJM4IMx0giPk+Ofv1mSiGlBvcNbCTklAWLeu5wz
8B8ooPJN869i7C9f3x/Xc97sAVM8qBAFb3eOwoeAHyq2rkUVwmXYdB7hVA1chmM9XU/yH5v8+9/v
z+uqP+9zsPuG+QbLNOvblLyEySlqHnhBP/793r+HXOVyKlawnLR23mw+ZWlKgU22O4OTXEfl7dL+
4wX5620wg/CkJzhNvC0gGJDoeZBBc3axOhbLU0M1S3W07RE3fnwrf30xELl5PgWLerev9Z6oLbRE
7VmOdHyccCcdLDGNghbb9QzWsuV/vwXx8HxuiwaX4iN78yqmHXa7xDGAgjMCPMwISnkASbXX7nXq
kr1wIVBZK7R2H9/oXx8pZ3xKI4fIsv+cKH9bl1060DAdOB+MKdAWhM+GQKz8xbOvPr7O++qHr5pj
ma+1bVMtvFkdQ5gVM2az9pymVCYm2BLGcpVO5h+X+dsrqFxF68cjtsJXb15By7N7xmG6Ozs4G+Ds
jPssXvz/h5fj94u8+ZoqRI2dRcjUueYQ09PkZyLZ1i8lc7fmH9XP+1YMG9rv13qzpzVuzTA7cblW
cRcFnxFLM7DaXWKxLXEW7olylViAORN44INNnP9j4fj78/Rpc11OII795mfDIUE3sJHd2aZpurT9
DYKql4/fjL+9gci+lfBsY1j7L//9b29gRIySaU3en10dQeJbkOjcuj2A//3H1/nbG0inzlOGHcZ7
dzjMatdj3lT2Z/BNZCmHyIoBD/bj7uPLvC8DUMj7PgsHi+BlJvvn7fwPaee1IzcSbNsvIkBvXsu3
V1V1Sy29ELL03vPr76IuzkwVyVNEzxkNGgIaUDAzIyMzI3bsXTet4ji0J54TNV3roEB76a5Bodx7
lhEUTe9vW/t7Mx2dYBKj0i0ZfB7wkZEv0l1ohELdYw4eOsV584GoxdpJCI6q8Sw7Oy1xhxbzVeob
a/jRNwCe1irJabqEoaEnV337e2YWU1JUdXhQcgpwpb4ePfAsxfC9oDt72oPuCnCnUpq27tWlp+TM
YpK04/VN8k5hLUd+KbY8WutS7s+aDvv9z45WEd9fyNkN/8Z4ajWD2aW3SON5PBpLR603br1UPKvF
oJt5dlBQ9P2DYdx7dbvgNTMvEEPSwYmrOm9VUJaj8J+DBU4cjoazo9IMxezFgSQCOwSEZtCBjuC5
IBc/Kk+7731/wYnmJpMbq8bJyqKRzr5eNMDaSgmioIOa1d/SP2v7AuKJHz9ouJH/a2Q0m2EnQ8ES
593ZYn+jGE5V51hqkOkqC8s2E7IwZFq0CluaqY7LDAoy2lkT1B0C97R1ywW62psPOznXG0MjW8JV
eHJUQ2DZGgB5mrMoQwqdiE8KZEohtPfkahbi71z8l9lQqkIunjTQ+HyOICAHp541Z5pa0DG3IHRK
Eiq7amzSMy1H3ho+Q+SqBDr6MjW1jlXRZq+yDkVby0UWlLXY1h/f5FffNFrKTkNSFrGUhjPJW5fR
r1o4ZfKzKX6/Pc1ze+LKzmiTozgfZaKUN2eFQlgbHEWfhi1v1aafMvNYC9umfFNhc1iwOkTM0baX
OSa4xpo85DRx2C0X55EmcXulXl6fA4jwoDQO5Zx21A11srTdG0646n3KzvErxDC5ki5Yn4k5EEKy
DekyF/mI0VYUrLCxBNOozpL13YcIiUQxAIQ4ebC1hU0/LNJkmJR2eM4R3whz18MswC+TpY/rcy//
CYElDUmilA5nP11IAc9EF5l0Ka0EJKGn566hQC6e0O98ruD95PDY9xLCMcrSE3V2p9DLwblDatYg
3X09IOqwPVCtrjqH+VnStk59p/hvVrqv5Ueq19tS3jtI30Bv0lDQ8o3Pt91m5tgfNinuQmGTzMoo
fqeOEicwpGVnmSZuq85WDXSwWXtuXTA/tBv2wfa2wRlP4Yxl6eg8pSdsnLLSKVbzCys9SxGgCPug
uk9CDrgaxgnQDAtuOXz9yFmujA2jv9gTmanY4IPNFJ0pAAPxfV3thOLohL8C980IaKNplfXt4c3N
5+XwRvMZsg0rMJHp2Y7DdxS0V5Ur78qiu0cwGggCtIx9c75tcmZHqAR1iiQG8AE47K4HqYDOiCtD
Ss/1S9h+7ow7Kdhb8dttI3MpgCsr433XWACSFKx03aGhaUP1vhTIlVTWn5zUNA3wQru30X1Qw4U1
nJlRCm/4C1p0kozPXA+vL+teKPswO4dglFa5oN4nKCX7tF9Ag7jJgZYFwlIdd+YsvrI5/P7CbwJT
syx677NzFv22BWEz0Djcns8lC6NoHUmA0+WGUaUdzIERGtDxgoW5YwhUAdqmpsJmk8d1YmhFMgji
cMW8uCsLmk+EtxAsmKV/Uu2XqIYX5JMmL/n/7Li40HMY6CZl+NFqBbKQhZWp4ox1+Z4pyaOd+of/
MHUXJkbHa5XQcx47eGKqZi3lKwfBz9IvFgKjNBP/ATD8O5LRTk400u5KBDupBWmKBylR08PZgWTz
RlY8lKlNO6V5Q97bYnBnCtVKtoovoSce6Eujl47uU3huv94euTRs5VE8u/gmaXxH7LPIE8OA2bUB
2dNlDT2CnTrVJii8ZuWmYU8HnXYKmJ4t3G0QfHu0tVQWXZ4Oxdv9wtcMazn9GkMl7KjwLWqj6Gql
qdSbkQ5/q5KfDEArngp+C8x+VkhbVQZErlq7utXuG75Chm6NE3SfZ+Lx9nfMxD8m5d/PGC1ULwY9
bx78PKkejZq+U7iR2hIEEXCF25bmt9S/psahNrCDJrZjzpMsoa1KetOT5yx69sQnNaXHYt84Pzq3
WzgwZ+Pfhc3RjpJKPQKey4FJkfFVGxovXIjpKwesaLKVTLSnZHdhZedd/58Z1Ufhz5HNMg3r4di0
HpXiOTI5vT7dnsqFRRvX9xGV0CGTxQRw8y2C2kdNdwb9313eGLvbpv6XXfPvcIZvuYjmPTI8bZtp
6dl1n0uUINU3w/g8cB2IiDha6c9afrO6b6G2V60lj5mdSbhvqFCb1OfG4TCVI78FZp+elfxg1zXd
v3sH+NrtAc7O5YWR0fiKJoABbYgKUnGEzdpwv8rO3oCz6baZmZubpmgGmSgSGKRKhuB0MY1A1Evw
AlwVTbSamj9BvNegV5CNb6DiF0zNj+hfUyOfr2m68RrNyc6Of+jUL2X9XlHZK4yFt8TSiIbVuxiR
DNV2EOtsraakhxBe/mal0spcmOg+/ZcgpdPtrkr8N8kjR00qoNw2RA6YPRzl0YyfkuxJrxagCrMR
ikSgxj2QFAIljeshQVhvhb7dpLxaHoPoR5XsQ5RYvPpUGketoLUghARzwejcal3aHE1jVOp+XoQF
B7Jln6OSZoQs34USXddB3P2HuKGSpyR1SOmLd8T1+KRMbNF4Vhifrj9qKbyqZrOHynoLvGYpXzB3
l7mwZY3msnI8uGF9LhqIPKzE7HsBWPf2lpqfuX9GY41mropgVdadYTTiQag+68GnPP3huS+3rcxe
ZS4HMjqoIWwJastmIFUQICZHC1Lw2SUjEacPQvRJbaMdCbCVafxQW4QXnlzrtwKNh/ZfgiFvTcXg
PQ054bjOJgJ+o3kqJ+ZHNUmRQVE7/2Gn8kLwmF22CzOjZUs8SQayhjsW+afc+2JrS6mWJQOj6OR1
kJS7SCecGwDyRvlbT95vL9isW4DpEAFYS9RRht9fxiXarRAO7bm5wzHWSttG+5oQm0Jj6ba+ZGgI
kBeGrDr2IDxkquiWhPT0VY1fa6B8XfP59oBmZ4ztqoIJ5n9rtGu7pgyM3sfPe5iD6YnixbME1Jh3
cv5t01LJ2eBg12OBIrqLwiDjgUqPfgYeRG8ePP25caWd5FkrOGIQET0Z5Y9euw9smpdo/bYeSYos
uN/kyDc57inlyYZGpdcYH/mIZ8hN3RXJW5AK3sFNHP3BbQzjLu10ayF8SJO74V9bmsV5bICkGO+o
NgCYECZ98hZBqe77JFpbtK2KDZynVfFYQTiTgJ2nf22dlMEJiKxHn6HkxY9qkML1Ia8LLyB7Li5M
weRc5bN0djjPZGWoWo02SI4qRyekdfbmFHTF6SUa6a8JiSyJjhtzIU03ceGRrcH1Llw4rHMzMyJI
n03ziwvxLS2ia9dHxIe2i9tOPLewl6MaBetO1IMsy5rsTXdsCIBpomyibbOYyJ2dPJOCAycWgIQx
ZsVs20irkix7E+PfIko0kfTiOc6q6wVU4Jaw5JONyexB4ISb6vxtknzMDBsuHqVL3wI9+ayV3gPt
0AtOumRiFI7BVeqqYDTpm10mPwIaaCvkJW+vzPSGb4IVpkED5INCTXacVISFP/QCI2AY/YtGSz/N
qRCEETHzYtMnd76DlmBZbpTQ3Vf0gAX5QrljZs2GpKUJHIcUKqDUaydEdkTSYCJK31rk2Wtfhiuj
6elPFXiNFtCjJkWwcHWdmVVLF2niUE1QF8o420+LqKb6kHq9VeU31Fm2tbWEfBhi8tXrHiAC3icZ
JKf1KWgFxlOa9RIxefPoEFGh4dS9n7FWPJQhCsFw9UpoXS81Asxs5iubI18J2lIJwXsQO+nRLNUT
vXUevVJau7/tMLN20AwmpagbHBnD7y+CRgQDBmXYKnlTSN40bZ9vHT91t01q1DBRLT5nZiKHRQlM
VxXwCCqJ/mtzblGFYdaFwVsPQbhuhduGxE1GW97tUc35BHAHTQLEx8qNH2gy7fUV2G//LQ1zSOU1
Nb039HjpbTYdjMZBTisUr1mdjOyoXkGTtSxQC3LfysbdQacLaZy6zaV6IWxMjzadA41qlgp8HIDR
aM5ypU10g27utxBuXZQKu+CbgbqbhprULg5/3J656f7VOTzpNqBoTp55nI2oDdh8GtRQyQPAwdJ8
TsJHSB5gNf5mNF9vm5ouEqaYPNCe9JRNMgKOAn9eQYL0zY9spJkEHTYFqOw/bARI1nAAi4CWQFlc
O1xB7g824d59s+1Gfs7bONpqppcuvCumnmDyAuOkoklC0rVxgtkLGpG2RTN6iztUvOFhUzqYpuUl
M9PSA/OEJZVoN1yHx2++2FJlWzcb+Qz/7LZrtIeoztawz3xCUmCrAzkTBHundijRk94WBXVzezKn
N8u/9jVuM1QCNXUMJoqz3vHNLJLPLXQTqSZtFOUQdh3Nvsi0w/vgPtXdIzTUNEbtbTArrXfQyxNK
r7e/YxK0/n4GGDTYKAAKjKNImLlEY7+Wz0aC3A0ou8INN0ZV0/t7uG1pfsaHDkETeQJjkq3QMqEw
TSSEzhqs+og3rpKBT9fbIlSb0M8tbVId8RcDaY4PvxGHQV5YHt3i7R7CibBX5XMh3uf9U+M8mN5C
KmbitgPQk6OacZHIkvUhGFwEfzqXFddTYvUs5M0dKkyPntI+ZVm/uz2Jk/NzMEMTkSnS0wZCf7QH
g9wVS0nM1bOWfK3UO035U5Kctq2XAplPFOZRWv9o/KeDjqePIVqEf+QcRxZNNHjCRPGcV6GJT1rZ
3geAPP5vNsZ7PqbS6BQNNjqqCw08z0ayMG+TwM/7TTZwPYRKqL5oo7NZkb3YJd6Y5y6gJxiW50hc
K9VzOZDmQU7m5At3gUnsx94AlOIBZSi6OK6p2H1bOD36qWe5R0S8g5QOWVuE0u1nWr0/7HrcU3nW
c6+ng5sRXrse8lXhIFZpn0NN/AWn2gFGu0MXhr9vu97Uw4fzmVMTaBZw5vGzsE4AGTnoGZxDh658
NXyUlQpiE2vhDjoNSNdmRrdeTXNhFJYt9Rz3aDR58DLCNOkgpVAugQZmB0QNhHUyuXKMz+eS0q+f
+LD3On7/Qwysp6JHEtdf6nmcMYMfKHQLgFiSpmCIJExlsfT0s2O3d4Jh04yRreR6wcGnOVpeCDK9
leqA86IgN0LTJ5IR9j2A3zO9lFsRLv/4QcyeYUbxpGBtKBuRM8RMPr5YjEnidTSAZhjmtet1iii4
PVCTsxGAhq3yJyhWtkUdPYFmWLh9TKeRrUQyGxwp6R4gZ9emzEBy4P8v09fESr8j/oau0pBpUL/d
9vJpoKCPUeKKM9wOUc4ehbvKikynF33/tU1eTdQgSggWIT5c5aax7dp41QgfHpfFNURn7wIolsm3
XI8rTyEo1vREfG1ESbhPRAiz8EWTw7jMy6XmmPHmksDEGibvSUB0PNDHsAdd6preT7P+1UTc5aV0
W1LdQljs9UwETx9CQbEwuqlBicODjA1QiyEnMHIQeKILs0NW61TW7bcsLRCmFSCRN3bRIjXAeOUo
XF+aGm8AoA9eTtKmOrV5A6OMsCJbSwNQATHwHym7Kz1n4dQax/jB4NBey/BomZm8WTo9LfrKyf1T
6hj2N8lsAYy56UDNF9rdQ+tn3X0oNeEiBGO8E7A7ZCSBV/3/esXIRYXUNy30HfwTyl/qi5R3ur3q
LUSJ9abJqWdZf5Dvq3aFp9iPPjITSCwKJRoNLXyeOyGvIH23fYTdAxPGtxwWm4Ur5QSGzQfytqeB
QuVZDXhv5NJWmEWhD2HdCU68DHXqEC4wvZR05G0beALlQfjFhCUszNrqkJlkAkJJoqvEsL8qgJF+
12EP2EhA5Ce2TXHlh2iRNZCL/b691Wfm8eoz5eudJ/HIgGWbzyw697lS49+CChl9bdx92IxJt63I
A5fECs/OazOo+6TJkLs9qUVxF1aA8Swav3vjcNvMzE4jtyLS70ruhu7TUfz3s7wrE1HLT7F26D1t
1ecnT8vXlv/jtp2/xb7LFA6rywUeTLvFPQDk1GhLx4oNMZNUxie+Bkm6Eol0KdbREE1CeecKnrVO
DUT3QtzjAZIH6LPDFu4YMhT+L66v+dlw26+KDRdS33n+C5CO5hVpKNj8asd8yZDt3RU+21aEh0Ze
tbliLO2gmYUHqDxkNHiMEBBHR0kjIE3imHF4qqvmTgWMfchojNkgYvN+e67mDPGM1Qi7AzJ/3P4A
TXBkIMQanoo0rj91qVU/AC8Ljr2ULj0MpstPaWDQluN+RnQYJ1Ag6lL1rkCORROfEW85mFC9tAaM
73m1uz2oaZylu4L2F+ouIujScSkiTRXQFXVQn3z1d9J9Ldxfaf4jFL9F7R9NWjqw5oyRQ+a00onu
PNWvN0+bimh5kmU9GQZq7N4ht/K7us8ho6cx3dsl5tfbg5uu2NCRP1xytb8vrNEuEs1sEJSxChoS
tZdcsDdt2r3VsH7fNjM9OmSSUJwbooUf4hrXw1J7EgqCY+cnMX8sXH3TdJ8q81FPX8qsXFiuuRHR
0EbijrvFFNocp6pdObJcnEjoKtteTeSVO/TkDmyMC6Oa8UFTBNs8AEYH1PFoXyGwndAN0FSnhnzU
e4yI71ZyvyR2o2zkzFmqZ87MITdCkYZEsmvM5cia3tDFE+mc90LGtdNbVcK9KR9c1BWW+orG2TWJ
Q2xobSBnSGil3/J6tVzfcFW4vLlZONuwRNgFSt7b/jCs93VMlYnakAvpEu/T6Ynpw1uYCHFzKp2I
/rVgZfjts1j7h7qzXgIjedIVODFFR/y4c/xtMCZw8KhSxm3aMpLuPai2+gSv0sqo3hso6ZxOWhjd
dP54Gsg8unljaQOL0fX8DW9yM40t71TXwYNnOA8oPC6gRaZefm1idJZXSWHaBRGB5D7w8gRCVcF4
ArayUBeUh/1/vVDDK4eALstkeViu66FUWat2Slh4pxC6UlBEtJP0NpI7Rl89G1Zyp0rvTlZsChmq
QihKHpFf6r47nh//MMEo7KxgoFRvJBW+WeU7mUeSYEmsbqrYdCDzVz/ahj9Q3VAhJ8fIvoRvZ5i2
i6wUmjWN2vWOd/L8aO/A/WhK+7jv7mqzvdPlrUUp6bYjT9Kafy3yFgRlgDtNHtVVnYUWBRf/BIW4
tFbp2kjkx9WmHGjvxbTZGqHTIBxgKRvf1LtV4ig/80xtUVoJ6m0DG8hCTJpkHf9+kEm6wlBp6Zpk
zPoi47ZKDuHk+28dBJc8ULPgIUH0o3lykekJJXFb5j8s/aNd04Nh7hiQMPCU1CeJM7eXmz4zguCk
Uavr0/ZLwDV85TZmjry9coyVRTqL6WGpcAWkwAZSa+CUGa22LKdp5MeSfzLpQuiKhz4NYNA71K62
UdsvlblThSengGJYvg+pMMfSO4JqyGcPdOJIGMjR+21nmNmUnKUAeS0aiChKjOJmFvsdSiJVcCqz
YwCxTVFlCNYulY5mosuVldFZmgaaFZA9DE6Op23T7Lu0iDyYVIJZyuGRB8Eko5ky6TUaAiO6oAYn
r7tv0NBE1xFyKH4a6iGOgk0AB3x1VPv3Fl3c23M4PeUUakdDhopwY7Cy1zs41uRWg+U6OMnWI2rd
HuqiBqec+GJbzocPA0zxSudeB8oedOm1KWpLCe8KzT8h84Qy3GcDkbrm7vZwplcEsv9IKVK05H1I
m/21jTinW72XivjUW28aFI4e11SnhckZcYvbliYtUCyaxeVeA0dOqz6kY9em0iiyPcN0kpMfusXK
aNSvoWsC6IBqNY1fsyo56CQJAsXdx2m5KjNoehV/Wxj2Qhl/ZhfAM8zNgeaFgSdr9B1B0MJnjfTM
SQ7T59S2fwZWeRe13sIJODOz3O5MfJSdBvPE2EytoPyYkY2wsgPam2X9hEjSJk/0hXmdCTIWWDv+
zLZ054giIHzo+ye9fPRb9y6G/7ABeor6khSdzMVuq1l7VNSpPXMBE8d1sqKm4oxggX/KoHqmHndv
BF/k9hNyPnZ6JyP4ddtt5lYLmosBtkKqdrIJHEmso7YO/VMXpZvYfCjiYy+fb9uYWypYlIbzUSRD
Ms6PFEWq5m6CjdSAsh/8p12/kimDaVlYqDJOR0MXPB3o5AW4j1PAv94DUJFbhEe2tBzkezl+q2SJ
tqM/t4czDcDXRkYJgU5HDgMJNTxCb9eh8opE4ocX5drC6CCxW1uAihoLYd2AI3yxLAT40oVIOztX
Oh2LQ9FZ45p/PVdS5/QFGo7+yRB2fS+tGhLmlvz+H+bqwoh8baSl5YKnE0YaH+GhX7m9cEGdHwQn
BlBB4HLjal3vqxpgZm47ghysc3o7TSDurM/CgkyqDfDHgaz9x442mixNrnsPznEfmlSYUAcB4uyu
jh4FuoEdY59Iu5D6blAubJw5T9PJylPCAwZJUL2evS4vDQf2cv9UNrB12s+S+/PDyzM8UMzhAsvR
YY2e/1FEuhbVaOfkSEhGuQ9Gr+9vW5guEM34kL6IcDVYYCxHt5UMrLmfRUl49s3vsOqsNESVLG8J
XTCNMFgxANKQCeTMNkfj8OuwTYzQDc+BadS/OsCxJzUDXKAVqb2ljLRE2DMN0gPFgAL5BLQ2VMCV
64VpVU0QetK0Zw0pGYI1YtP7RPsN6/sqVt7zfqkzfOoIvGhEkEIYww/Gb/8AclAfhHF4zoXvXkGD
Rfnp9jJNr12WRv5yeDeRwONv1wPq0zRX4wBm6QTtCHjcf1uGf09RakMUQvrJX4jT0/f/0Hw+1GTg
SyG3Ooz34p2m+YMvhnp9ipOjIjr5Xevlz3DQ/6YQ+wdJm/tKLd17y/3ofiIxORRlJJpwNUjiRnHV
lRHflNqsOIGgRGqt2nSu1a1vz+Tftbh6Mg/pEzBX0JOQAtXGsDgqrKaHgmd/Qge9vxPENN3JhRxu
7KJ2EDRFIsMtzL1qVu9yKDS/Mrn3kWNvEOFBNEaWTvCXx2tVDSR1CymIS1HBpMGqKPw734VtPZXz
+NktXO9XKkRWuwpUsRF2aHP2m8po9HuzN+pd7crxnr1N4b9Lwm9tLocvXtxAvOF2fflstFaBJqCB
zo3Z0OqoyEV5j2ow+ijZplS6TFujyG5GGyNGixBBVUQfOkc4Im6h7CqaUvaAJsNNzs9NU0T9tz4K
srXreM4PuXWbo91q34QCoQON5+/KF+uq36JDSKpKRk1TasNDb+W9j4CMLz3SIC+syrxHT5O+ZOOL
i6DEVnU99yEP/BIl9LA4pknX/3JUpX5I3Ib3B6Kga9OT0FQQCnHX1xBEk8bUv0Qm1D45OvZg46V6
50cq4vWRLP10DSPYhq4YvrdK2jcrydHsddcl+ouOxuNPpM1bf40Ee3bEb0RnY6CHoK0E27Y+NX7r
7zLD+YHmC50Et71lEriG8EFyBcCmQYZ0/NxxQB6kSqD1J7hh1lK+C4RnTT7G7RKqccKPPDyP6QyR
Oev/osyGOH2x41rEMt1A9+1TK/XOd8Sc7WNkGuizCsqXqKYZMlASmUYMLk6rqBL63ZABXFm+/GC7
qIbK4rrOhN+5BsKjM18/OgkEAd6bQ31lYE+a3NpawZFaTT312u/QVFaD6idqZ6vS2P4HQ/DQUH4m
Zk8el7UqFVloZ+opMM9Nu1fst657N2V/YVEnZ95QHOXcNiUqFAOc6Hqu9XpQveUQOiVcFtz83ift
4udvt8cyidiDEQPUHj2L1NHHnpMFIF/yvFVOfatsekSAkvY5U++k6g0httum/hZTrkMaTPcAH+iP
GOCq43tIKLeeJEHFeqpCesW7P0HW7FXo99zg3jJ/ycW9nz02orMW0JdP0Yss38iIrzI93/bxSYoR
I3qOs59Kv88Wu7ImJwnT8JeyAe+2hlLG9VyLYgUPD19OEBPXxiAxKYfoHLxK/iEMi7XchZtMeDLM
HfIjm7rZhalJJ8tvm7Kdk3xLoAnPD4tU1NNdLTNVQG8p5JBdGH+UO1yIHbj+4M1PYAjozmWawgNW
fstpRbi9NnOmzL/GhlcqLnc9/orDzvaqRKdg3DwjqrQvcsVFqQT9YtlZcLmpX8PlcmFrdJlP7EAz
/BBbbvmusMDgCtOlI3rOBsgerrssGjX/0d6JXT8Ke7bw0VVbWouhpbGbLQt2e9ZmrQwbB1wXnA7j
647uq4WtlT1WqhD8jrgJ/OK1EtqFxZkmY+GD5WL1j53R6hhybZICErWjZw5K1uSyImmrZGc00vJw
W9fVGrG4VRG9K+bnD48QbQOA3wM1Mzx9o6uO4OgZcn61eLQUYGX11ocVH6Wa20Ym12CJYvKFkdHl
ng5ZoRSRPzl6PZSE9g/0PdaG/knKdr53KJborWcW7dLaeNHy3KglMWnFY+NlL0asfzcbJG1zd2FQ
08B6NShrtGZdTgaj6RhUXz8o9t4rTqL3JKMPbCKVfHv+Zk0NqCvJ5BUGj8/15u1lQXIUFHOPevCn
i770crRp2nrvOSe00w+3bc0ECpCZPJTJxFBzG6flSIoX4D5i8Uj1eROjDDrESCKF9P2/2OEQ10DM
c6cZOZ4RmXEq6qV4DJ29ZKD45G9d9az4v26bmXUGeIn/x8zI9Tq1kyu5LMQj4mjrSPCKVawJq0Zy
FoYzrYDh42RveSGT0aTvZPQyUkM9z+Qqk45lET9kKHOWFZdYxWjejaw+6CYFhT7e2235JaqMjY9c
HuFtK3ruOtWDbaCWaEHGFt107cZVuF0X3qBYuJAGmVtcqIsgMDcB100amXT61bs8duRht9/1kF93
+r5q6MVp6oWX29yWp+JC5ZbyOpC60XTIVaEpTiHiRp1/Z1jRVooHxlpz3UjQt3Qt9QhziTl5dnQX
NkfbRIvo5EX6Vzwqkr4SrLs+fpCVbGXkvz/uU5djG51vvq1HXYi+17GLP1Ox1bRvjrPE/7A0ltH5
VktFmXU2Nri3PFVN91RJNmQrPAhtb2GpphWBwXUv5k29Di9RUBl2V3fiUWw9eEFfkuARIjtPtzZm
B+0O4o+OnkMK+p60n1ORgH2+PZ9zvqLR+sYN7S+gZRQK1ARxE8HDfuM+Bf5LXj4J9WvhvlL734rF
l9vGpig8RntpbRQR/EyxIZrDGqWYe623th5YglbN1oS9rSSmd5lWHxIv3Zh5vhbN/lvbhpsycw6i
ItHr2391cnNdIgC38F3Djri+PF991ziAoOJXukjei0cjSFYWrAD2XWAcu4wum/DgBtZKlPyt3SwQ
Yc752cVsjI8W15Q9z87YM7LabVJX/aw3AiqdBT16S0jl2RB5aWvk0w0yBplictewheDJl9qdTT8W
WpePUm6vOgdQlkOy3+tOWhzuyjD+VLT6fZcF4N6ine/khxwVad8NNgoEi77f5usscg4LyzAEicky
kK0jTAJ3njwyGy+1Ct8anDG8T5KDgVikpN5V+WOX+6s4sh8RtVtHcbYaSPtu257dBwMAaniCw+c8
il+6EkcChy/7MPxjcSRGEWQiMDe05Tel/e7SeHrb3vRNRIMi3I68PSlaAYS63vduGNDX6EbiMde7
P7nZIwuJiJbpnUxbpLWsjjakLHet0O1u2x3iyWiKscuxz04kOTpuneSaDde8il1aZ9ZS9qWyl0h6
liyMPM0T69wIIp+9BJaCWjtoko/ylfCeBKDDz4F9YKguXk+e7DhOGPkhdzJf3tT91vOXmPJnri6c
0uBF+Dn0zQ6/v0jFlLXmVoGl9Mc4U78FTbgRavF3vJjsnDUzkOTwYuP5Pn5J+bnrlxGMEUfBQop7
j3LjqqdIcXvJ584YC3w2Vz14U0H1jwbji0rBduu6oy/LBxuBcy+oXirSi7VvbFHFONOJso+K6k+p
FA+Gr67rPFqXCG7e/o6ZcMdnkNThEk1PiDI66lxJrclSG91RJW0dblP1RwErepQv9H/MPegAv1Nj
oMquDFWZ67Uz9aKUdUvoCHX1OjT8Q6ZE68R4CBRhR7Vm1UnPuo1WgPZJNH7eHuLsVIM/ZpAMcEj8
XNuO01gugj5QjnpYKGtPlu4Bs5fQRFN16PLgDQDC1pH0O+gzV0Vh/KK957m3ms8BdEy3P2VutqlC
SNwtULAhx3X9JXKIbnBXKerRbF56+7tevYQSOVx/KZE2BaLgvzp1Y5JOvKLhK7o25DUumKJEVI+J
HIr7QqvQBUFgfAUwIHpUnNrd2gCe9pmefJeLRlpxF0nXBUmZleXW1YKvz2wotPXYTUNXGA3iIx+r
ytIht5JqyMqk30PVeTStBICutuDKMzFuuLMBAeDiMSW50v3a1mvPZXLNZoNU+6NsdHcfX79LE6MD
wmjgfhSQTj0mbmI+0GZdoAtH228BuGGVqvESwfmcv/xtqKQgwtYRR2Gb1FuhV2KMvVLd0IWxUtDZ
pktmU/gLvRhzawTKADgYJ9GAab52GAHciQPCQD0qCAV3ENdIElnB/e3pmznPSbbRjTI8pQegxrUR
QC9qGSu+eoT3pUZeNqKu6Wg/ZOVzan4KqiUqptnZo6deGl7UsOeNNkHim7kFhEc9ArqhRPRZr4WN
1/j0tyx43vAPjc5vxvWvodHkIVOphZmMoY5y4H3hty+IRgMZcsPPEdeMjZkpSzt8ztn/qkKC5Oef
H0uIVb0DbFSW5WMAlmflSUq/tspsqd92bmADGmkQmACp+TeyXpy4opcqSlt48hEY2Nbr9TsrtDZK
J3ASuflOMT7cBca2HeTEWC1oxHknXzuInOdW30mBfDQ6x/4MsY6yzZM88lZapwprS2u0w22PnHN7
2gbAy6F9O2DArg3mopXGZSTKx1CKNpn7yXZ/S/4SEmrOD0lqDyFfpKVuXNbIjUoGsq0zqlRDi13f
KLa4U4MXpVh4Ms0Z4g7JTR3FPqBdo9EUtW51pkc2o6qlcI3I3JvcyMVKlshhKugTrj8+eQNcE4rf
oUQ2xnZIRPVAsQTpWFfvRvPN7nf5Elht5kZOHpYnAMxtYG3GDpGmAjqYAg4RZWV3J+qhdvbFwtho
diTdaa3FsyPLGn3Dfc0X0SFtjc3tMc5OKdiIoacErNf4zpmZZmC7ZiQfJad6yvLgR1ug6N6Wuruq
7f80oRzcw2Nn0GEYPuZiu4UBSiuR6MtH7k+rQv6Vx4fOer09oDmPh8XhHxujLRZ1fl9YkAQdC3rP
163Wf8kQTqcPsv7yfzM0Coo1zMi+pOMd5Aj3uot4r1BvvCXg2uDS49B7OZzRkZK5rd8iLSQd2eHe
Ki+MAwy5C9tqdspAkFDIG/6MsfyhFTtwGWBDDu9j+2uieiuxWaLkXjIyyqGlpRxKpWKzmbQXMbcg
kNqqnr6wY6fezLuWzn+a2lCZmcB9MgRg8rLlWqiknfPoNNIbJGBkO8PkZOXeQmydLg0JIzgNiOVw
Y9Fvfu3NCKdZaQYs5yhFrfSaelbzTWhddcHKzO2e2x6XejA+/CRDcW3Gimn7KctOOgot6vNcdMED
fW9bg/35OdNUaB6jfe7dF+1LBylbn/4Kq4W708ysQuVBieUv6x4t4ddf0Ce9Q1LSlY6d1O2coti2
8P3LubC17YXk1HRKYffiegu6+q+g22jzOq4d1inKhcfQf7Ndf12Uf25v2ulQMMAb2+B9DXB3/FQy
Ko3yoSHURyVMdrjEOks2hbALzYWBLNkZfn8R6VItKqUAjvijQ6TLBTht0p2tHaLFSuJ0Ww0DopWI
tAr3l/HZW0pyBMRNrqnexJu8FH/W1UAKuIQHXDIzLNzFeOSgDTrNl+pjXKo7JQ/uwjT5YSrh948v
z4A2G3iPYHYZcwBIMSdxn1bV0fePBmxHSRKtfK3bFPnHyxWD3sIADASOrqLLdT0garylXiIJBzP2
PtY+1dZBd8qVGbw2zvfOf789rLnZ07hAD5cJUDZjygYUnuSwyoLq6PrqKhVPw6PYTLcfNzKQ5sPP
yYExkTQWXaF2adyuj2H6WvJmi8UXdekVNefWJgmdAcWCnvw45Pl5hSqUYTQk7oN7I1WfrUTbpXW+
STXz7vZwhgW4Pvh4UBsaf4bLwuSqDOFgyq0pbI9mX62M6K7xtpBxbZTm1V/UJ5tbn0tbo6Pczq2y
IS/aHtWGvojPeQLMyHu9PZ75qRs8YGBeo8Fk5HCSQ0NSydSpSHlITv236GfIz2Lx6bahuRjKk4mc
yFDimQBfGqey3Fwp2uP/4+zLluPkwW2fiCrm4RboyW4P3bZjOzcqO3FAgEASQgKe/iz+XeecuNvl
ruzrlKMGpE/fsAbUS+DkibS5ZE3w5ev6a4WT1xWMPKmrRI4H6f0auytSYYJyySPki4YaiPWQUoHk
JBDW6FZ/fl8tUTJupnY8kOq5s34w92quQ0hkLeiSKi26NrPcK+nu5SA237/Ar5f+z2p20SMBHPTz
0nERl5WOXHPoQ/6iI+8KXLKHmou7OfZW3hxmk/CugXix0xAzjTmUr/+rHxAvClcIT2eFBwcwRRsX
eyWGioH7x9E6l2wtrJ09PMfVauBb5ex970Ia+NUOBb/q/616kqHB7HbqWYhVp4CnQh8skU/0vbik
fHlpmZOeD0yJh6CaQnMQ8UvYvvJuzeuri7YEX4UPsFIBtkPnApOVk/gu2dwV1WTwDWXFM3vs82Ju
NlYSr6hdvALh+vz9N1v2/Gm4QhPwv9ALDPFpHeUREU0l9NUOBHBdV+wW/6Vh3DkGShoY5TXdhWh/
/nwLi3jRRI2geH9mejuzYDalZ9pDGU0po05a61dY6ThJ3iHd+Ndng7gmKipwONFLANzh83mQOojq
UpvuYNM6d4arfn4JIo7LcljRdm3ZlzTKvnq2v9bzTvLNKhxGPjZ9dxCuTp0mSbuAPvgscVKbs20B
CeZ/buAiu3aBWcDdhTroVAcDCvtJ0Pp2e6hsCk5VhdBZZVOTrL9/j+dxE8vgdsadhpIfiPPP79HS
E4uZsdpD7MZpYqIPpwXCeyTm0jTsi5phWQlZoRNiU+KpPq/kjW5TzmXVYfc3qeI7S+zAdk7tcFx5
1jYMdz17nAcHP6JL3fGu+VcHbQeDn7/XP70hfDoM7Yz1w5q/Sd/ZM1KpFH2qdSHbe7+9pJX2xZuN
cAiW4eKy7OmwiRAnKgZW8UMylOvQlqs6vNOXtuX5xQo9DLxRXEnoPUHG7PNLbQzvBVJ6fqiKNwUh
FzVeIEheWmD597+SbFv3gXZjLOCGz8L/kzgP3++/88j7+QGWt/jX/1/1ujSBMvwwMZLqYDOSPIHi
K3/5fpkvji80otFwxBhzcck4eU+dYboDhLI7MFtCrlP6UHlrywMmWM9Exy9WoY7fL/jl14/Rnga1
Dxv+ND5hENU1Kna6Q6BhHJSMQIiLIrq2EvmvGpDY1wvmC3OEhchxNmlLSN0wsPX5oeAOvxonNh67
obykx/fVPvh7leU7/vWd2nLSIBRgH3S2dVUb/4YPl3wRz5cIoaYdA1WPgQhkQ062gu81kRHo2x4S
aBV5ME0HpOtC1+D8qyyzUPBwFw4DpHhOYtBES2WzwTiHWEEtJFxVkb1uw0sYk/M9jVVC+BFgs6HR
djonEDApi4kl3IOITNpFO2ta8elgX1LD+3IZRG3At2G9faYXB5uBaEqK2T10Tru1A8TSuWhukcVg
lhz/+8wadRyEq1DS+xBc8U4+jk56iJh1hXNoAQwyncKgBZ4LnGXWJeznF98IwP140TFa2gjByTcS
1RDA87qaD9B0GcJ7v/45Vj/+9XAu4w5kKZg/OHiBJw/zn1OB1Un0/aoYmmwii6Yrf7yQun75HDj5
NjS5MOw/JROWPlzKwqYCFtMt0no8jLCfiPTj/+JJAGXAhgZV+ExDhHvxYFWS2AfO7kBIIRrS6Zda
bV8+CIaHGHqh7gFK7/PRH6oet2aAVlvoXhU1ZvjznXEvcX7Oc1UEZ2i8ugthcMnoPi9SNhWoTA0Q
v6Df+tUPq98lbOdNEKMLRNpeGnF8EWoQKSG7hKnrF9WUKeoEopjAzRAdrCKTPE/Dpc//RcWGAegy
QQGmZQHjnmRWRIOVKJi0D649vUvjrgYWlCh++bZBLVMGYhuP/irswpWLuZSEEfI/Z5AwBV6alouc
GiCwJyWjAKsHSlbJfJDWUzDdeOWu0bvvt99X7xFNF+SOC5wX3+7zV1OwPbWA5J2BP4r2nla3JNHP
3y/xRZRbSAnL7YagCgLE5yUc4oSFbJYlxLvLQLFIoPM5Ben/oo+E14VpOFpIEIU/k4JV+AoBF4DS
13Y3p7yN/NSexjykHs04H/89BAGF9J/cPUYcgHp8fqyYtrgKRWgf+o5mga7Shj4QWubfv7zl/X+u
ABes0/9f5aR8jjtqBVD1sA/MCm5YN6SqHbDam0XVJrSfvl/sPE78dwuhlQ1eHLK6kzihpCwkHcv5
UA1QYZFO5vhs5VoXMrkvV3HRJV/uPbgSnB6rMmxj1gA85RCrAHJmvp9NC6R1V1yI3+c0epD9kVb9
35VORwydTSeOGSdWctyUsQcSPSfsT0Afe4BC7AFT0NLLZv7PiSMmRRAuXYIg5smnyijEDUdMI0fs
dwqe6DSlUt4n1a/vP9X5uf28yMm5DQbRc8kmwO0G+2qWZh9cFDw6XwLNcvSJlozUgZ/IyQb3NDW8
s5VEY3nPp2sxX5Jw+moBsFEXCMhCzD69MdwSraFyDsSxnOocWnNp2V/IFs9DD1wbgPNYTKsxmTmt
+cOBd8LmIztO3hWP30r6iEkxxl3b7z/G+Y5GibioCy9hB16Ly8/4K7VuIAM79r5oj0snPqYUmIsO
1u3/XidgGWTVODX/QbWWG/ivZWSjo1nEdnskiQ0Kd7NqqkvGzV8cmWWNRU54EaM/46zaLhzU+8pp
j7Ftpc6wDWKSF/yjqqoVgxN2idTUcDvlF5mF54Fu0Z8BagasYXQYTvGjYGAPBTPQuAlZkjmd9zMq
6s0ctL9j4aZJ8e+ggQVWB8QHsFuAmJzuDF9Vfdf3hB21H6Ye71JLgCr3z5KNDlaB8gDUbsDPRyL5
+YuNRWNV4O20x4FdBwRmu4KlvbmFGP/m+x34xdvDnYfNDkMjyJP6J80t4/otWkNTeVRsfNGtk2M+
BUFDC8LAejWa6Pn75b5IjXCZg9OMShwgJnBOPz9Y0c1YUCb8WIXvRZSxEbINimW1Xit7UyQg8Ver
rr0lcFX6fuUvTvSnhU+Omgyjfo48wo+jZW5UaPJo9PYdIzuAALLvl/oCDro8JKR9lsExEH4nGa0N
ZQDhRzY/egABFdVt7N74+qbir2xIVmH8FiaPHggeJFTZcGlmfZ5NL9kS5DFQ3iBGnoo6Yh5WOBLe
o0fu/1byOvH2MKdYRTArEdvCzJce9YtQjGYssjN0EVGFnJY6UiQjL0bDj818H0HIkMP92YYFXVFD
PTr4CIutLyDeNcESGpBNcZ94qy55vfC+v9jESHXgtbTkux64pJ83FeXQ8/NdI49wj79zoKuaovzK
SUnXbuE9wtd7PfTeC7y6Mb1jKfPslbb6dTGRezYphsyozR0K2Jv0urfvf9rZ63EBU8BNiPIJVgNn
jY2RegImmGX/QAPg50cB7YRLs/2zDw5A+6Ijm6CEQm17ehkGrTs5swz1A0xH6vYBzgK23BgLSrlh
2voXzu8Xz7OYW+EtQxPFt08bNVZvGo0EWjw07atq+2xw/PX3b+z8cZb5GkSskfaj/X26obqAz5ZD
S/lQJjfjiMsj3Bv/txddT/PW6i/djGdRAREPkQgtG/S/QUA+OakW9JlN3FXywZRh6jAFZs06iJ6I
daGXerZDl3UgvLQg9wDMP62WuJ9AFIUM8sFWcT52xZ0QLHMcBoJXC0mLS0oVZ3kF/JPgign0EXjj
i9/J5wPRJD0UmebRPKCrljrmo4jAq7ogbIeAcr4bwLPHVBS9R8jwniG1hBxmYkjoPVAd/XDLob3B
FKjdjtSHMkZE3CPplLgbQpdlLom8jYRXa7czaFqnjWUNIN+QcHSyKgnFZgxYsxdKvbuQjYRVVgON
cWgxy5Uqg+rX7JT0Cfr9Fkt94vlt2lYuRE584/0K/bG9H5nwdtDiiKANloxVXkmLr8zQWptEhuOx
HIfxaE1J+LaILIp0aCAmphzuAL1U/OGiXA9RRVNKUY0JARdN9ENlposI2VgyOjtKqvfKqss1V6Ao
1a16QDvzvp07uvKcUnzUozPsRzmV1y2E11MhXfqzbEs5QMcGuvqrUuHLN4W/niUmZZkog5+SKXjV
lhF9kUKFdWoV3YMTmx+N6TvoZMz1M4PdTj5Q6MMETeKtOYNMjnbIvKUgTqXx4NQrTiycClU/YQBe
7PvJslfeYL3PILrKVKvZLdOoiNkfaxrLdABcfwUv0PCWT84T6PD1kwTic+tw6WZxMERNVjRzCCW6
EGiA1ZBWCzeqVsmLQY7dr2IQmjYOH95qoZ+dBF5zTje513GCl5+2CXQ1pOLja8W7SKZRF8wiJYw9
TbzDnQBpWbKbPK/PmFv59xE1fpfGsmVN3rZefPAH16TKKllGBEOBVTuyuI+8bvoFMtUHoPL9GjYV
P1sItvKUVW4wprLgLEphXf/D8ObH2MfP7jxPZYo+uH1QMIhM0YIDLteaitye2xh/pwuA1sJk7GQ2
WFb7O4zRTmgKUmS6J+2RIiXb+ol8RLf4Z+CMh6KtSjc30G2kvf2hHCNT0oXjXdLPRuV9PATdTW91
w8bI9g80fSOyFsqRoKvr4DGkWgwZ4ZhW5sAaAsJY6Bh24zCkoA/GnV7aULV50FnhmE6uOdaS/nRE
dJgqxfvUqtoX4/BfYyksqMyUftbWnEL9rjAZ8WmUUl7G656HcpdYQwi8OOXtquEweMhtNOyv1VxS
kXJPPPmL63RqU6JXYVjRTVfNBQYuiucOBmJ/eD3yXV2zp2Yai9Tuan8F79Hnobe8H2Hrdrtp6n+L
UPU6DXnRXkF+yMoGFfwcCm+OciuCxd2W0dn5nfDQAhIPlsnPtqqBZhMA/jADN2NI3narjlKQygtc
zZMKf6BhYKuNhUH1cDVBJMa/IzZkiedezqkIVJdD+7rORp2EedTQP2El2jzqK7jAdXHQgE40dM06
HvWMDRS4qWvsfQXjmzaFGKUQu35ifgqAnZOFFYwY20IAt9V0/j5ymnprF7zIML5RuT3VB7fElFz5
4ztlntiEDSsyQ/wgKzsvMOu+l4Gf9VP825utnu0NHEVrwORvWoMohA0hn1zG9lNlHZqo49Zm1rxl
oPfYGqBI+kjG5tWJK4Qd4dpjkLMEsthXcHuu9oGW4GQM0Fh2Usvp2lRD4clPkab6d9yzjZfVSW2e
WpsVZqcCq9iagBcPE6bsVi6dgeMuCdq0tgpvE8+k2AnFWrqqrGggG2zOu1raG0Xg/j249UtkY7QL
rh+sH0xosj7iXeaVsoDvSE2qW5BZ/TsJqdzcaK1hvheY66mALrCm9tZDt4CW2ICNDh29bccx/uWq
OF6PJbF/EQm5rbWWpF5BZwPbn47F3VjByg89jBBGJ8qObyV1Gc3rLpDPsfSmR1WKd2CW7Wum9H3b
4Ku0LZteRNCVCC20LzM0UZ1+NRuYkMJoOdwXQdys4aY1vg1Kko2nYUdoW+PT3FavTqX5LnZFsHeb
ELqnArsDR9jKdKBJim4STGItm+aohkhKx3ZaQ2l/2ls1sdprL9RQAWvY/A6wS2VtnAYqtQ+JYgAz
GDWlotHF9OYrGJHUZjT5gFifNqUf5i6aYfkQCqj4oV8921kTdklqjA8T6rj5pYVnssbSCK0tRjY7
GdRcfSRqJkmKnnAAZntfgVRvMZC7lTCmXo/tTFLlggFLXaiSW2o8iJnCwZn0+ArTazc1cR4yTHy5
O7PrYoZVgSmhlAt1VKhmN+9JjFS75OWdimY377X0VnDvip9sg7gaGA1BXZ9br7g2/kw+pXamum7I
YxfKDOmsgVFM28HmfANpsdZKiSKzSiGOF7jZ3DRjvZmmlmHnlgUuR9yjdjbH0rq1J8F5Gi06J54i
Yz7aYltFFv4GQ0OnbVNa4PfZHmSZTWO8TWd57oqW8KOiQ1zdeGPN0mZoNhyq3B6Nx7yfXbXGbT08
YAph37uyaDNMO3FSyRzP7aoNnGbNJ9tdBbQmeePDrDQnEWC6KIymNGhmnXrAq+/R3S02zThDGUWZ
PxNeX4Y7lmcxGi334QS3tKWgwrH0zMrzDfh41CXmVTQOXYPzft85gqxaq1KviHzmtamnKUdQ7q66
uOyPMQjkCAwRCPwkMvWt20zzCy3hzXdjDY75OTDfhemLBBOydSBFpRzyKiX75fRhsA5pgFZzTd1M
jy7JuDXUuxAGspskGn77njraxvnhcl/kfWLFDzGvvHU8lKHM6NiIzBOEgVLpdIBTBFd8gBQc4WUH
WzabZj54UvupDIFOC9t+hzC8ZE1xt6qpjB5xg4lb49XDVVBDFKd2cT4Gt4OnG0NauTG1P2yIW5vr
BMZ4aVyOsbuqbTWDn92Km5A4/qunq2flxuUPo6ouDcZYXDeFC+J2VWG02iNt4pHAiRntOrqPZ5Hw
laVHLy0qr/3dKzsC3x+StLDfaRjSLLHUiBMU/dyyg1ygFnIBKA99ZoW6Vnfah6poBy+YFBfHs0zc
g/IZ3QOfm6BtJhJYEzn+rCVcBuTeptERkv5QuQRCNA0D+VrE6p5XottaCaOZW5cbJGtxMAKkPK6r
kmxkP+hdDTXx3LFGkFOnVmUYoohU2hqucLQD2E46cwXkJ+5rb2IQ7WoxdR8CdlvMXrEifilXo+Vo
/EWfJ8Ub2BEs00njrEhsZbbSJqehl1POwYlL4nmD+/aPNznvhhuYLBUt5l7oiNTJxq/iXJDgd+G1
djrXBIM3TMghJEIXBwqGSo+W0LwzeJCQK7jILbNsQMgXXf8i5ab8kLJq1iOvwW92+2evFjRr3PB1
ngJ6VavgznhumUcx/8O6Nr6tCnv4DeN4ew/9p+FxjglBCITmZWCZ6qmFtuuKEXvaFjw0yWryG7u6
Ad1EpFB2LK5tvHxA1qfwOo5Ml+SuHAKVghGKDKwGTmKVmAld8xh3XNAOHXI4C8SsHpfnC59wAaa2
8MoH31bjlFlUgE1QkPY1ot0bkPFvpggXSSpIhTNdvZaxeSRTNx6FVIGXlgg1e7tXmkOsJmzsrKoM
ZBli3Ey/x3iON2Nc6TfkEDJHoRekzKdoLFVKilVZWGIVkGZaJbVbXSduKe9cZuz7XoV0LUIe4FOE
dZ1VBQwsUk4n8lQrDpQScfsm2qshgmVLAfnBOS8iy11brv2HlErfNRB0lmHIVoi/CJE2FVsYMZEm
azsnhk84K6CN2iokqjKUeDt9Um46xKjMOE3007dkd43aARzK2SpHs299JtxHi3G/25Y89tt1iAQ3
azSp1nUjoDJJy0ehvN9djVSvC6rMC4YJrkkDiopk/pMkWm28IkAAivDra3z+Favj+rnxvXg/c7da
jRVGN1CuUQ8qnJHGd5CAo26gHi3fuhNSQ60ugSQ27sAha3vBoPjZMAAl4d35iKZurDbOVNEK1uet
Lqxrd2JtCXK5BlcXGSq6K2oQAnkjzM0KYy+OJlb4qvGBXkmTBMUNqOFhGvWF2dp07Pwd184tGpYa
iFrtdRnzB3vbVIE3rMpYoqItJjSUMHPyb0VI47wqm19uFSCnBWj01kmoAV7alFe6QBcfMvZsePJJ
3e/Q1jVjjqEPNm4bgr0Sy8Jc+T6FxCdv6vJ5DIs4taIG7wHd/3WDv8fg1PG6FWb9b2Ew1zZGaMiD
/TG+56rnsHEqReb2M83qonq0nQkCIbJ9YLZ66jC3uPITPudBgRt0SsBeJiVjd53N2myciXxuw/Z+
5otHjj1EGajHONWQFd05uETgDwm1ncJVLg6zF+eY2rRXAOLa8ghJQzeNfSLam8KUgt0C9HNUof0T
ZMd+2JNC+fGB2DbAdrM9NCkRzS8WDI+21zy5CKvYr75+Lu2AP8WQI+Wp5U7zM/eH8RZRdx+zIsyB
HAdOlCfxT03nZz9+b8sWFyO37G0RBtbPqq3sFE4CSZ3SSLjlmkaGHQlwb89hgV/vd130ruchTgff
O4A8E6ymif/oqoFmbYVzAbGkj17DT5HV3bNvRjQDYIKUlov3SgTrRZDlmzbrPUzphzGxH5EMP5Wx
T59B/YnevKAsr2b4WuFW7aMmbUbS3ZLOHYesa1DINpgdrxrdTPsB2EN7DTFRcuziNmlzULJavp39
4djDHs3sab3gqZsQtV2ZAK8xGPLh6OmjVsO1FlDV6EP2NkXzg1MCSL/qIm+2oQgTv3ukBX/fGWDq
yXWEfEzMAy7CMMb8Jo5agXwDyEe0s1WHDw7akrtLVBdh3u+LXdDZ7ygG3v1kqLKuRYAMmP0O4QQg
IBGK0pniZUB6n6EvPpZ4Z4KoHzNmONkUQ4kpGhr9R/gzzCFhFJhNMpohZCnLYq9aPVzBC2zw0trw
PZkLK6PGs6qdJMI0aV2EzyPHfNGh0/3YhFGOCh8Vn4HUSgj6o7TJs8WplUZB429mCtvrafaghGvi
ct1VZMBPo+IQmlajlOfLfJRU8ifAXXCNmJF0o0wlGcyLkj2jBWR0DYA29dxASt/MzVsNBvALgD6t
3gKDKe+qaGkO4OrRmYn8h5lU8ZMAqXcbGUmrzC3teg/oa/DEa8j2pjqES6LowUxNkTt6rzz0/N3s
wtwqJ50ViXXbsXCjB7EOeGs/oy42OcOA7VYD573qWdcnG6Tab00Hq9KtLmqSoqACd7xYIoU9JGmi
bEgxxcm84WP8gldPIFLRoHaLkbROs/3YNb7Z1hRNgEhvS8dZJ1QlV7aMTFY10Li8VaqW/j7pICY8
BNS9on0sM7TeZe4b9SMqA28bWu5rUqK0GrvkqdR4MIjrpmEZ7EllPxgCYfi5Ln5FPX9Fjhat5tJL
dkaiKEwwuRij2jzwolRqJaXdZNI2ssks225ziEvRXMYocdRE3qNBkyywGpZ5frNljbt1RbjtrIlJ
CDoiDEbhvBL9uE3CZuvJl9jbqhCKy1Pw4Y6FXPeCO9deCYmedAjIR4AGyFsZKRTkrV0MMBAE/WFq
2jvUnz/cvoCMnIZoD+F9tTZJ1Kf10Dd73/gPdBL262RRfs1YFEE9kPC3pFXeldPofiXLObwlvm8O
NVn8iAY/yO2oemRq/lUVXbCpadwCl+G6zV5HYfxUzUP3BgeF+FEnkAQTCnouvQTrGn6BGq45s5XV
ykl2orFYXgGG2aUE98ovatrgFfex6bZzVf1anMWuG4zGbmgRinyEpmFqI8ZczzF375TDfLRsmGWn
2icgV8TWS+Kaex8mBBvZ+mbVVYrujQv+BwFwJKVD+ycuF/HhDnEhrmC+C1VpjtQ5j6n9TkgL4D3R
Y05mGu2KAFoFVyPEAH74M9pelWdiJwPPA4zKEXWthsxXnAWFo+58Wc0A+AUcuQCsodBLRd9rcDTf
en3Fn2hbLDoi0bNOXJ3rJnaOxnj8gw5Cs5Qges4pspQXjithozxUuusR9SBUl9zF/zHk/Ffv1W5q
enGUjnJBIcHPgLtuaRRqqfaxrcPxCjct+v1T0ox73dBoPWr+PlnGZ5k/VBP6bZI8C2D3gMOXbFVI
K7ll0VCs4Wj6UUOPJKuAiYpSSdiIlmHyEx0B+Ecr1j/PmLLe4WfxCdVRCJqdNaMGQ+0Qr0JXUBv9
VhKtDZlMZg8V+H5u/GPqJf1I0AK9Bzj1ecCVtNVD42ckNo7O5GjBUo+Ezw56eA2ichaCXgd8eVn/
GqQLm8+k6iH95euK5hAHnaDK29cfkV0EKSUG0TApvJ9K6e7ammPxmwzL97f9e/z4Ph8lmVQm0DHL
3WTQKwJZsUcCG83U0cnR1SXJtN9Fqet1OJUtM2njUz8bEX3WlexG9Dm5261ZJNTR6ft57c7qRofG
u8dsuRpS49Kl4LBqHxvLG0cEXNTGHjfVlvYWBsGVCaDvyNGsupq9cNz4NpvugfeJb3wDxvfEAoiq
I2wclVzk1iu7jdMmsTQ6DjNG8YUHeouDiVmYCcerL8xvzicqoC7AbhDmPpjFn/H+RIcMriy7CGc+
uKnHPGAbH41vibzy+0HR+YwDIF6AgGIPvhAuwAefZxwqdDzNeIJw6c90PwXtA3otwR2qYP/CSl88
kgfa38KUBPPkbEhUlGi9u3VsPzjOxwj/DjPigkMvHdXpv6+E6doyO15m42csQ4O+B544hBDz5ELR
RBiprzE5cSG/RVFYlTG5wM7zFhjYJ5iYC+joYpoHKijwkKdIQelFiIxd6z04CeqCwgqajNEmxtRW
9jczm4sR+CcOtQ40lQpMMB04s6LPnarZEdezE9c79Drp0cEQIy1wZW+Q10a3OCDT3mOTbW2mELJL
DtrBt974c+r2VKtwWzuBWjd2ATt0CdQLtTnMZElQ9Xf2HBWrMbAtCGPVzrGqsL+/3zdffE2QEQGG
geIJZtan1KgExCg7nKX3EKOVlDSPk4tJ07xB5fD9OucoALzaRQsKvUUMaPFdP2/QsfbCYKC+96Dh
WOOZ+wGgNSTSU4+cGI32YtwPw8ZlO1w9KG0vwB3OR3OAOWP6Dw0NwCcxcfy8eDTZpgkJp4+iM7et
w64858JI83wFuNlCpGGxtwesPlx21l+gInhnkbGv2vbRjuq15NYVaYYLn+oUVAQELfoDwKsBH7Vs
ztNxs3Z8uImAIP+oIogfuig73Str+BGBgzsMuzmZcjQBcUeV2++/3X8oib+OxTI4xRnExwMIDKf+
FKYCc2jPKcjoPU4jug1oTNV+WqAkfkrmydvQFnm+JN0PqgLzQZg7fJguTK5bbsgfloQMuhU2RJZ8
RHkXnV7Lg2RyGmi0KT0Ln16JnpTInMr4WELZM0sGt7yL+96wlCYKI7Ir7WWRyY0oGBBTT1YM2eqW
96uEymSDuphvnMHD4AAN6V2P9gUoLfWIASZL6maPEUR5NEnwCPCDnX//YryT07O8GBeOlcA3Q+0M
BLUTvJBnKPU4BJYewXsDfprU9W0ROfzJUV1xbweivrKCGWShjlT/04xFwzu4QYaMq1WbCEbz3oBW
pVuHR9Z3aoOA4v4JjbkhU8O2tmtihFarykVl8V0y986mgofNdlaswfgM4hlz3PO1VujyaIxA0fMr
x2yimOJnqD76lNeD/VsIvIuBLIZR0+hdo1VyCeJ9cvksrwE9YWA0YeYEn4ZTfBZXJE5YTLxHDHBT
H4XKOF5hkPT9y/7P5+VkF0JefkGBQYEAijgnh5jNkRrrpPAfoynKu2ZD+pdkoxF8/Z9o32Fy5HV5
/bEMyCDJM/0OnUMY/dSwYbH0JUTsAjg7+ymgMwEkBmobjvzn0+4mPQEitfMf3aG7kaJZGb+8h102
mkLgbJXzLUSWsgA2oV7nrNzukhblF9tuAZP+v+VPgg16EcNQUSyvezRg6xQjf4tfF/4l2eNTfBpU
BCC9BQwRiIrQ1AS06fNzzv2QwC/Z8W9xFd/BuxsjT5x1w+u114hqZar6TsT0ZbRWTl/f2/4lMeRT
kdpFxuB/gHiLZJuPUcXnH1AbyAOjwVrcuQPSwm5InMy1bPQYO/7IhN3cAOjZ7cqq9pfb2N1h7yj0
djHGr6FKENjbIW6KrNDJn1lVQV5BZw4txhG4M6nNFrOxS0ZCp+zO/34xvJEBNVkQoJifff7FttT1
CKh8edcrK1jR0RFHKscp1yDlrzWu/9uJOy1EM9oorcowzoln1hzNcpvr37Qd6gsx6nSvLGoqULDF
u/McDx6vJ6fGq+xGNqyhB1O47Y6bWt1EDg2yZsAkA/Zol9ieJxchDgTWA7cQKyKH8uOTvVm5fJq7
oasAFv+doNOXXJIROg02pwucvGAJ17C+pVhAEowuoydHH6VeXYg1pwd8WcQD5nnJBhdDkJO31vVO
KYHpKA7UTNc17W59y9tEFtrzEEC5Gz137QQkJ5TcRw4miG389P0P+OohwTECnQTXLmLMyUMqFVP0
DOzi0JRDXlBv00d3fHr5fpGvtsbfiyyf8q+cJQKGx3OYUxzcCba3tAI8B/1L6wC97+8X+vJpQGcC
oQn6uRBD/LzQEJgE3e7/w9l5LLetbGv4iVCFHKYAMyWRkizJ8gTlJOQMNMLT3w8e3GORLLK8J2ei
s93sRocV/uCEj5Srf4RR8cs0wTI44sYLcQKW+7P1OO+zZCCcxjMgvJIPfRHlWvgYR1HmdqHYNB31
sEh5LtOe7Ev7qJRbN9SlMTHbJXBGCGUOcT9Pjc9TwLaNw0fH/OEYmzj6kkU7DC3dCjXdHvuq6yt5
4XTZwFihRUDehOV88skCZ8AQLBDsizRf01T6btXJv0Wy8yoyBCBAU8d2Cl/uzzMSsi8y2KHBozmO
a2pn+xqsyPVZYOB2vvfmcciKoZ8y0ilfW5TqqNFrnY7S1EarBgNy2u+ZFZCaKzW1sqSmepEtMjq7
D1OSVwtcZQT+jZntJQRlQFo74Q1lM7it6eNTJmhyY6Oru1NOZ5dyED6sKZzwjaCd7aZa3j0HnUb9
o0vrTZSpiO72jf6gjz0acUOnLVqgU/fFYItNqgSvWtn0b5muDb8SI3M2RhBJr8mo/yJoDZdVpmmP
Zphky2ao9IUlGsr1BmaPuGj8oCdGjUOTpzJbdEWXYyQxZD7WaWW2gl1dbKtoMDeBXgu37cxpAfg6
2zvROC4r2SherAakkF7F+rILa+lQZpG80FSgL70YtU0RluV9NxXOeuLNXjVpZ+18QckStExJVxxk
DthKGewmZXhKRuR0oqUbp/qSgu+TaT/ZddY99nC/D45OmV3Xg4/Clql9GnV6SAejxfojND1fRng6
SAqSDPor95kGDAoOkLMYwAAtKiqby65uv8caDTbdyBSqrKOyQEMRq/gQWXYrMOWHTM3lpybT0XrT
tiX13zEf6AH52TLCYt4N8zrYIuw0UmxN7glDlBVMXm7Y2P5lGNm0iGIo6ugQAVgznRLomlMtuz6W
lk7XJF9pChZ3g5HL3I8k6a5uDpZy10bRExIBGsiTwUepyvmhFUm/8VNdSh+wiFEyV9K7EHRK+O6M
NYAB4NpflSmye5AfetB5dT29oy5vNB7ibtlBsiUEfdH0+QEXqdEXva063yI7kN/Vtm2WUl9LsSeN
lvWijmr+w8cr6AvNreIOfjVUd9X5Xct5+zZpIC5YlWf2xLj0s/Y3cmPSM1Cj6c6U5PRHgTWyum1B
/s0dstpc6EZku2xDtdjw2n2EYjKf+oYiZBQ4lPHtMQAhZAoPYJ255rEIn3I5tkvXoZ/w6iBd/yMq
I+HJUsjtXqv9d79xskeyDmnh91UYUIIMwQMNqXWvVf2zhTzevo7ElB/ofQVrmlsTi9MAsmM8tzCD
aTFhNreLylZfKm1MfXLeJKMBLhMHhyMdWbEZk+hnoo3xtzywu0Oo4amZsyIvMfGlufVplK4oxprP
o88HcAE3BI8WEI4HScmDL2lVflOtMntrSvU98U0DF13A80KfTBouYNRp4XydpMFY8aWGAwvsvGlj
q3q5nSgLWkTtgipLsUq4JRZFIr9T4DMM4HWN6hZRh8a0UfI/NYllkLbOq05zFHJOli/kQGuW1iA3
eIfodek5Vhbc61XbMVEbkQ40nYfxhxX/EGro0Y93hfY7SI2JdkmC6kqPNUCllvwfDRqMZmPFayWL
G8/uHbGYTL9YGK0Tr1qwAl5OWdrL5EhZaaKutlrh6IskCK2XRo/lnYhAX6bBGNBZ1nRvZOO5/YQ2
ObQC2StBEKOuRFrpc6ExY3AN3IQNTY8ILoyeaNVbI3TpBwVe4U469dzMKoWnRqm0N8OoX0+pnXkZ
9XpAlEL2IiMGjNx0OW5Tkd48WymQVNWP7HWW4hRXd9bwIbRa3tcItv3oiijdApUwaAsVQCvUBIj4
WAfjhotH9qBG94tUFsorkJam8Maibe6AUyY/DAmwuRvVgeNpcT3NKGSx0+LKWJe9ZKEAqYg3tUu6
1hvsUkFZnx59MPb2RkXRzkuHUH0jmcIKK6mTL2rWRus6It8Tpgj3gjrJ4+B3Jde4RO/GwdUmpg35
0CWxsQJY3TzRWkDpPm26Rdfa7bwhx1UIDGMvpNbcSYrtbFrME5cAOpKv9N2zTTyOCiVqwIRtKgO2
j4piZzaUvf2kpWYcKna6bzNdvwN+Fi8kGaU6hZ5t7DuPgaT4CzVufqU+HAp6LI2rp+kb4SRmf4FE
ARGiy0KAvVjJEgAjycmnh6THcEiywf8kVcXDQAv9vqlokYM1F66aIihZtMCca93Pl+A2IVqFjRHv
MBCa8BKlbyvitltFbdLdTypdPbmw66VWWtmyStvR00epWITGqG+CQFZWfh44y0FzMq8KlO4br2+6
HMM4Wk4DhQVLKqnPR1K8LBP2tCh0c1vD6/AGU6cKI6UJfWnFuTcrJYHP04TLxtE/Usecnms7qJ/K
uMzWjcawVlcbK+wrcphnyfCat6m1qHpgU1A35AfgIcACu1jeJo7frkupKZeh1Q07p436ZZoJc1XT
0aG7LBvbOpEHT6oTc6tT23nuEK/AuFABKCEH1cIq2TtNYqlLKxTmYsqohUgjfhoe/YyYR6sJFkEL
2hn0kH6Xjra0oYQtbQzfooUc0ux1CrisWc+lMUpJvQMVrSzB2CZP2I8Ea43e31NdpOU2q6fupcLB
caGMtv5YAxhY8pBhCyeJ9nvSzYhre6zohFPEjI22BzfmdB9dHv6sSzU/xjRmXNUJ8qWRNiDNYHFv
U9XXFqC7q30598m10cFojs3M0Y7A1g969BPZpXiBjYbYqEiZAroB+k/f71cBX9WlHBijs8x2G5JC
2XN0fYQcFHU1g63XFg1Fd2ztaUPlh8Pm28EiptvoAVSfXG1K9W2bSwLjJAoAOxLCsXfDGDiN1pjP
SRwgpUIHmb69zN41p3CR+kWxLDvZ3JWBJlZVZliuLdTsnvZL4JlNCQq6MDLqf0RZoUUlRBvA1vpB
/p7k8uT6+oTjpTqjwxENWvW2jqmOnNrumJsNNClI02NpOMtyAJWSV+ZPexI/a2uw3oWAneZjT+TF
nSqva1HELqghDByi0t+0danvcfkOAKGH0Ro0X/GaTJLvqUbXrpM017ysAftUBVg/y1logacs6nVO
re1OEECy8KJwhw6ARF0IZ0mVZ/YpcwxXsVQQY2BF1pFfULYsTDCI4/zoxC36ivHMJ6A2pT8NOqhl
PZHk2lMc+q66iIDcY+sAmqnl3DVNtMmbsDtONMc3RdM1D9lE2UqqW/OhEkQGQRs13FVZeF/nBa5k
QpVWsSL166KniDBSCLTcDMTZAkGPchUnrd8uus7qnkc1+J0ahZdqxqGaMWq4JvdvJlI1o1dMUv1N
s8bmqFRd8ksv2+SrM5nB0ojpiPVy+DNREqBcUs+v9ScNfIWjeY0gpEUrS90UhnBWYIzlJS4sIfJz
swj2ZA/LtosGz8/qeilKne6mZLbuVPX6BiBIu0wlLLxTHT0tRRTvY4FGWDg42cHWp3ih5SHVXB2x
lsAsbXeQVW0Z6IW0HCBDIPDVK7Kx0zEpEqu6h8CXi8F39TB4CyY9dIO2rQEDlKGx1DO4EaEeizuD
Sme6i514ht4augRus+0WsV5rO6N2mgcnsH71ddK7ZcF+1wGHrmDCEJf2gb3xnZ6XByshL8IscznG
ot1asto994USriw0Dd81FaQbHYD2i9VK6a5piuloSkFkukkzNcW+DiYEZZvcr7yYTiYRN0WyQzNw
J4QqetedSSN5aCicpWMCcD81kmND5R3idg40zi/TVYji5l0+CPsFqKZfenFfdrthCJLYbX25h1mC
cejvVOTdUZes7DkNrGTfVgIicywCYjU7GZDHN0vcI3trTbwgoaQ7cjMY6DlXE9CpSVX6TVpU4aZw
+mahJ9a3lm1w75dlex/3fvY6VGZ8J0JwAknmG940iugljLtxNWgmHByEFl2tquQvtlpGRzWQgHsZ
UfhkhlW3zsQoLcF1VV9EWmHlPgH2ccpkjnsAdQXCcHZhC165CMo3qambZR6b2V1UmflzV/pvioTS
dWlo1cFI6+HZMqtgK9cxm4SmPEqW8Qf/UbwIew0NVZVTiT1UsRGJyDckXNWxKitnI9WKTZVS7/1l
mATiiMGl5Eq9FS81tU2BPZJkZGHQv2i+oa7M2pAPDkf6SyubxTIM/WyRx324iORMuMVQiT0CNvlq
NMX4FOlZ+6QnaDlrkw40vO+aVZ34nh3bW0C+r4mvS4supkwZqD1oySwXD+pAttRwEXqynjcrcBv6
au4veloj9+vQEMoCiMtvP6mB7Zii2hV1pDwUKoiAFOzsYMrA+6ZeUFC22zsYVu33NKdhD3RDuwdX
Rzvbgqqc9JXJYz0kuxDWCmCCsFwkk7wOZz1bJwfXNqnTrtdNe9n6cbUDjhisNMPHBWNC9cvRhOrR
JgSh3NbZXrN9B9tdjLltsE53ShknizJ2HEqYEQ97XTRfdCX/FUetfZA1wLxkaAQuPfScSNLS7RhE
9ne1VjKqZ363UNu6PZhZru+V3Gl3Vif/Nq2Cq7mrlV08aIPbQJBwqbWnq8nwxSqk+uABitFdoy7G
pdmBlEML31xKw6CsgXQDv0vt+ENXO9XrtQBkppnEu6joslUCrBLtAIPApAeCweUtLYEmRuvIaMAC
yC1hKNJaO9uxa/DsBqQxKGJumJT2AhVF4DJOmG7pUxr7YWYP4JiKBXwUlO9tFY9L5Nd9UFYi8yY5
nXaOOibfqfmbK7tWhjtEJD7GOElfdE1iLY3ktXcQsS46/2eHXsZzrcXlsU192miDqh4L1RJuPt/F
AuGbNaH47LWuYGJVqj1YzkLD9XwKtl0E+Fo1K2nXBaiPudRO5AfZ0Xy4R5CvUvyaQ6VXtj5OEMvA
GaWDjvUlbB+92Od+WdwLPe4fswh+CMClZzpI9BBLOXOefUcHbyJLL5KDUiVHtQC7FzvhUVcrUoBA
TveF5hRerPsfTp50exQ2h50qqnyrD+yPCFgu6WFNk26y+/QxVwGDF6yOxPidbG1NP+ix6o0zt8qR
+8wj2QZdUweeHxnlXqsUeS1y2faq0harLPQTr9KMV+j59gbAXf6RCGhp0wgKTGiYzCcG+rzDWFcH
QCwQlVRnMtyiVKYnk17F1uyU2CPolddAqz7qNHE2QgUXPAS4JgxRo+0rdbJWmaTchWWfeXZQyscK
yR7WEMue1pGcRaQl37MsidYp+RcolbSjrgD9Cj7JTNAD20zhuTZ2VFCHl2Iw8c6bZJLKIc6+JpJU
v/lDZO4glwE1juXaHc2hOUiEUvhs+cHCrioqXCJTNkXvTw9CsgY3LIziqYroY5C8+nuIT+oyKwfi
1FpOVpFu+j9x0wgJLqxwJQc1kNE0bYGgZs4yb4g1g676bQNygks6qeD6SxDXwI5ca0ALfirL8pG4
eXIluhNuJbOtAsfooacNyr3dDeldmNXR6/Uy33mx0kHNHecWUGg2+JeTYqVf961UC1M+SrX6TSUJ
p9hwQ5nkwhB/SvQobOAjziifi5UFMUpSNqVx9OXsgPJr7EJh+bg+jQulSkfWZl456lE4v81//6tM
3umFHptyYRw7LolGtZ6NlEqkk36zcC13r491Xk52aNFAUkZmH7zCaTl5pOBSTSWa5206bJJM7Ca/
e4R0/AVA4U957CjL3GrensEK8EMCu6BTUEbfBWzGyRoapeOkOSiQYy4sZVmpvkFNtd4ZPmWlIoQg
Ay5uzL8MmrTsc9Cs12d83jCDbA65HdjEjFxyTvVx4okd3sIRPk6UdQMiiPyY171rlbupBLgKJE5q
s6+yr69R3ltj/e3pw+/rv+FsF/ETFHqc9uwxOfO3P3/hWhr8Whob/Yg4wQKTccKWG/v00iyRq8bQ
Dy8AYByngouGCKgS++V0DNNukZGvxeGalMGVol0O1yexH6LxuZffA2NZ+xu/ulHUP+/kUtOH/E4z
FV9XQz09KAL+cQ1DaDoqBoh5dRHOgd2wn8g3wVAc6npBizTY/vO6ajRieLUVmj7qqc6zn/c8ULo8
HFP1l6JFcIlufLhTVBGnUWaE2WaO/ibne+48/XU21QAwZlD1A18OI6q2B67l0XTs24M0HWHDvxux
uTQGyrzNLW/S+Z/+GwPwZ+hZ08Se9X3obn0eGp3bQsaYdjhqnfMqxvxrMprP1MoW/76GKrm3bSIT
Q4fppHeWjUqYoCs1HjtVFUsOZLFJk/QWTnH+V04nw77QQUkxEFCsz5OJHLxORSyNR1sDaN8We13+
LVPiNWRqROPT9Smd3zh8NRV7+7m5auG1dTIaqh9sVckYj7LzbKfA+c103VXvpdJTqMbPdaSV0qzk
5obvx8VJ0tiy8Jib1QBPLjrR0/0GxjIew67hoRDmlwE4WGJSmzC6NdaTNw7dhWtlVjlBAZxGsmac
ymkkcmWQvjnj0aI2mITZ3aQ1/2UIRHVxykH6FCDO5+9WkoSQPmvjsW/KD7n2dzi5r69/rbPnb/5Y
fw1xsgFlSG9BilbFMWm/K7niZvlhyFN0G1fXx7m0WgR1CBtqSJDQHfw8lZCLJIZgMB7/1KYCPXMH
6oc33tcZL3Kyz3EAnQXluJOITE4OLbRc2PAZuPW6gWLojgjSLKsB3lkeOw1u9Nj6wq0q0r0Td9ox
DZP+xmrOszj7AVwas5EjYuanWiSZhIgCdBVuDZJyy4xdG6UHFWyzpjSeSG4heC4OxygKolZo0p+i
LuOGOttM+zgijLPUiq9D17gpdeWme9OLG/6iF9cWDUeUapE9O3vIrVozLQVA93EY5FfVCFbQ/mqU
CeyeoGyMIVvnUD7Tn8p0S2f44siOqvN20xeHfP156/S6Vta+ogAqBQzVdxb6Gggd5Ftfu1PEI9xK
DxXi5fXtehapgXEB3WOxXVF7IXj6PGYocAIVSJSQJhWILozZg5mVaCRUi8JuTXckeFlmqnoLE31p
WAP7LHykwJmyjT4PqzdNh3S2MxwNjMAg9+DSCZNfJdFS0P5bF+WNjzov3el+BYPCpUl8jdrxyYGB
RgtLFeXuY04SZjsh4gXUGNtbUeCFw6+DopxVEoE3gOr+PC12KA0ttRmOk24thsk4KEm9vf7BLg/B
zQJQ3iQAOr1fEDu2kloMx6QsusfRpuhoNkPwfH2US9/HItWxwP0bvGwno2SOXxuGVAxHdgxds40B
/aNKd2XXeZ2xGcT79eEuXM5oPv5vuPnn/BX/QNsSI47xw1EJ6foPv231C7o+q+mWTua8/qfbwFKR
75phwOdOVp1cOmFg5MORWsiT4Zd7kMBo2+ivVqO4mNZ7jrAeMoAp3vX5XQoVwIsDyOfGxm/ldL8X
sBYBBsfjMSpCF6VTKgcQlY2G0s6vynkpyE0C7Yeu3dgsl7Y9YuIa5W3SvrNwWZIco20iZTia0wv8
U4pQH6X068bc5rNzsqgG4FGkotgsyMbNi/7XxzPliJYXmpfHQD4YXJBqE6Eifuh8E3IyxDOkT/ON
Jt+H6ofUb8FQXB//woFAlXu+L9GKY47z3/8aXu+LOtUiWT1WOcIeVAmD6BZy/MIyYt6qchQ4c6R5
J5dkJHRK7ZEyHZ2arKYaO+WlAtGAbr5i3LioLmU4YOPneEsF5qj++ftf0xmLJp+UQp6OLW1FJXrH
gmeSolVYvOrhLwQXqOujNA3+Rr+R21048p8GPgFMxUaiBYPRTcc6Dp4l01qGeCn0x1ZtFlO06dIb
Id+lI8F4OOeAyEU/7RSbiNC0RtjSTMdSDX6YifyjVMsl1XbqoyFO7nG+RvDhJ+ZSCFHTlv/nTYPP
BleBjLIx1a8TxLvIk2gMVWJoAny3qJat/fEfBiBEoyZAQkJB4POuDJoINnHfjccskF67AeEXNLuM
fw8DwVT+/yCnsqWtkGPZ6SsyAZ8ByOOe8gQ2g+T8GkKKprL8jlYAHAv7Ft3m0oGYiww6fq5Ack/f
ucIc26QN/wTTslikdvgtVZsHpb5lR35jHOPkM9lh2OgTKjxHg1hsUNuHgO6Ia4T/6Gc25994VBB3
AeFDpfAPZv+vQ+cEtRVUiFAfA9raM13biNfX98OFF443h9qMTkw5s2s+7weJVlfRxCbpBw9A3sNO
6kxItbterf/D1p6rfBSDdJTCT58aS0jI+zfDhDoLnVa5Ld3YNl7+fTYkUyArZ1ffs/DATn0/CpRA
PiIOsnTiehP7UGUdZWnH/55OzZB9HhiyHYeX+/O6gQUidJVGdEhrW6yVVM0QOrDkG0yIS1+HxVIM
meLZObrczOjE+JMxHUfQmWpQeallLbtiY7Y3rvdLG/oPvcQmBDk3EVCb3MB61B+OtA/QBfue003M
s831r3NjkNNTA9yp0ehCMkgReGX1BnHVtW+FuhcH4cmda1YIRZ5GiIkzIQuC1g4pe+1l0gdjuVX7
fH0mF952i4Wi1jcn1GfFKZVULKYYOBxtMEm7ZirVtR90N67qC8nlp0FOthiuamh44rJ3jEEqFvIh
p8FRau98Gaf4L0PRSJgJQCRWp4FEr4vMmSxQhjEMNFeV6/0f6+9iui9j86UGcvUf1g/TCHIeysG4
t34+PWVa63VS6VSoDLzUlG1fajdum1O50D9XJ7hxqFMyDBve0s9D4FBSgqRkSlgKNTwF972Jilra
vOHy0O5TSAdL0Zn1O3KGI4BBVXMzZObWHSKCRSgWsZXdIhheCmQg9+HgTqjGXat9/kWiSJVE6qjA
lFn9I1Oie6PsQk+y2shrAVi5TiaLdZVnP/59rf8e9mQbjUHZE2iE47E2eg9cwvJ2wfHScTDmCjEf
k9rin5Dqr2fKciJ8NwHcMjO/J4WlVZ2PqIkMojH38qg0e0lEzgPoN+CWEc2xIZeyZZwl1bZyqhLh
maLypE6P369P/dJdACWJ+jG8Tug5JyuOMJpA5549oIARSVAp9aWXoulvbLVLlzR8UVzfYG3LdCA+
f9fKBuMlHK61dFAW+dTuyK2bFpSRdSOsujXQyZcM7DxvRcxA/kjTTy6QqqwOQzbALnH0t+tLd2mz
Qkgj6CDYp9F9EuH0UTBxxVH5zCXpXu1HhLSltR4Vj6ASJzftEd2Uo2/Xx7zUbuCNnO2cMZOEH3Ey
qOyMsVqPhAjJkC8KMLwNnVxnQLQrebXSvVYQ9XNO4p1I5W3Zqv/hVuJSx86ct4Ma9smHjJKhisxO
pbNRq8gRIVJnj+Airk/y0sLyxIL20+ioqvbJ1WfHkVXgpgW0CcnOtSZJ051WBb7nay1pRpJay1jv
k+cmC2/RQi6OzMNIKAHdzz4t42kpoHHWnESq2cy6FDU1jUn9EqGq7ZhHxboRu1w4fPCEeIBpB+hk
MycfU2/pytOJk49g6ryp/gXIrg1fry/mvFgnKT5NRQI+nZsHkfv5N/x18bSySBtfF+pRTxNr0WHl
5KP9JPXdXhuMTW20iTerUoDGTr5eH/nCWYQlBH/TcnCgOOu9aYmvxNYQyscUEzEiJmeHbIfvhc70
YmrZvwfplHw1sG+US+Yl/TxNvXdgZdJDPnaN+QQ39XmGGbtSFh9G+1b36MIu+TTW/Pe/llRq4tRU
h4QQWnxL029KjUHMQo1e6MJlcK6ur+J5iDObHM9S/ga1zzN5BEX10zisY+tgRCA/gl3gfI0A56Ok
uRji4/WxLvSIqdHTApkpWGT2p6volKMJEh49QgBPYQ2nZjp0ARJcGNYa2xJRTrP9pcx4cmmvALJV
hi/Xf8D5gfg8/snKOjCawROiGiI5LxV47zradZlyY0UvDqLTFKOIQP38tG0qnD6vpoRJKtFT1QFV
zdzEerw+EXM+up+P3dxuA61GPwDRlVNMQTFRTYy5Rw+krtWqFhkCv0OgGc9hF8VvrDJQ4CJ7yg2h
vRRoUh6arIxCV0oVH4nWUuzEFDuPZTwomz6meAY4M47eOqmz1wgjd3s9CoMjFlLZlsOVrY2gTtal
RotFHimpAZ5XW6xwuwZFhnwcdgOl/E1A4IV4VtlvR9Gm32NQiXcVwK9VHNvKWzIN0lsLjuaubQfE
17oaCTPfTEOk9CaUO2Ow9vAWrEWfdEq+5qwhp1xM5UMM8BOchq69DLHz3BbtR9RLqiuFcgp+cIra
aUWgHm7rcQxQy7WnfT3a3Rbp2IhCvqjMj4E+xu9URUP5+le4dHbIPGy68jg+nN1ARcHvGBAjOshy
j4DPZqp+lxlGs/4uANF4faw5sjj74H+NdbJ1h6rV06BmrFEgE0jv2lRvPIvn96lmwoUHojvXO85d
e21dKsPAMQ8KAt+PqDVCczEq6cuUav2DIUDJXZ+Rqp5NSYdCPSM26GnRYjp5h/2uC8SU1jml4ap6
7Mtxq9jAiJfInk6w/GxUyJT83ZbLZNlPSfNgtXANUSAJESkGhSBHyGo3duM8F2xbe2mbabUaa8wC
6L9ZnoboxHeDLsbjTA3wCmTb//k20U3SGpqBMxvXPOu38CToQBLjgyVX3kTlvkEpFg7+9WU6//Dz
KMRkPD0XLui8Dgs1xq7gIIm94oReP93axucXFiM4Ft5GlLfOIVlhEIwD9tPJQUP4zbAArYM97YeP
f5/H3MAHPElod7ZapLWI1AxTdlDz9N4C0gsy4foI5+8mbF6H94V6P97kp/sp0uUwcjREhRS1ie+F
bIdfZEmEu8Qw6zvdF/1Wk2TLHUJkEa+PfP6N5pHBKJgmljT4pXx+sdGUbxI5rpsDQiSe2W6FE/yH
EShBMS3iRoY6CYy1QNGxESyaw1g/SGjgajencP6iGKpJUCxjs47562kgp6BJkwR2gBAeYy2DvDc8
v4Zm5slpZjmbYOqiL71Fb9R0ch3pakjKntOKSgW3P0bIyQ2G9L3wndprZb/2qE6/DhH8MqTUAe/n
odmtJCo2j4lQ7QWqp/aqclIJjPuYLkjUkFTR1Oegb40H2zekTYwmbuDCd59eBhSycGsp1GDTAC4o
F12PsIyMrcG+V6v+JUML1e1NJGDdvJHQIG9qeVzkdWndakxc2GE0lKD4c1NSPjgFY8VZCz85r5UD
kNVsJ8c68L1OiEcIb8pSmKk2ul2T4eZnDIW8Abpp7mL0O1dNEagENaOBfrXTrupY0UjFx3oJozD4
EphWtELVEKbb9W15fqMTIwBoJ9GQ8SM6TYvzeKwCgdrnwdDEuGi1SntQ9WhcczLyOzxSKu3GgBfO
Aa1M4EAEJDoYl5NkICEKCIKJ/lMZao/K2D5NUn7jlbrQBSOfmZM3hRTxAnt/Mlu/Qgz6EJbQU1NZ
H36it2qs+xjDyzm43Buop23AuUCx1fHiMPCsWVCPrG79EvXs/aKooUMPYiPAuD69b6q0H+tSscQh
RKt/VWt+9aKlLUrITlEmT1oSql+m0vw5jn6xEhmg/rDENxU2SCa5hePfcmi9tDK8pFTELapAfIST
1ZdbS6J3LPWHWE+6Bfy1dJnbgpoLIoQ24RGHQnXAf9qh0z0D3aHV3DZYEvg8rP++EWiZIOal8TJy
25887TF+jSNEpOEw5g8zDkgSP65v7fM3a8ax/v8A1vxt/sqRzJGfrib5cLDlb1l0NMN1XjxdH+I8
s50R17M9tTN/4dMrN/TRtFXgUhxqbAB0iIwZsgdZJ+e/KtMJfpoNMq516UzegDL4hCrU+O+ZxKwd
wekFSzWDCU9WUcNdKYxaDTmWHpiNEwQHZRbbm+ioXJ/qha0DdBf/kzn2m4toJw8YPfq2mLSoPTjq
qzItjXDfDC8q3ljh2k6aRWWuo3aHScaNcc/vi8/DnkxQGs0uawyGjTVj2mahaezGDKW367M7vwZN
BTE5ImJgigh1zH//a69kQT1MNeTow5hIlZeUkvAikWcvUpb0q8SH4Xl9vAuzImDjqwE3R9nmT9z7
13hRXfZNY84v6fic6W+68f36v3+edswB4f/+/ZNYoBVKnGe6pBz6NJKPfd029wo9MERBZKFVbh+q
ERKAcnUjvDo/cnM1Ehy9TY+Ca+9kWDvNpUKr8umQyKhE5GmyzVUkx02jfrk+v4sDITRIqUAHVnqK
k0zUVHLiZJwOdl1CQ1L3IoD5G483bbMvLCRpBJkbmCli39P3sTMIJ/y6YUbRsLSnl4bykRrl9zqU
KBS0rs/qPHagy4tKAB1eMgbCxc+7MPTDpp9pRkcTbHygfRj+49B+NbttBEsMJZN/PlqfhjPUz8MN
SP6C9fSLo2Rse3uEffbj+nzOd/nnAU62Q2wqVasqYYkib7xu2hUk+H8+t8QsRC9Atmkgne0DCGiQ
u7IiAl3cy8hwhHD7td4NSmvl63iI/PN8Po12cgXqmNg06FVEx8hEWcaOH0LjZhR/vrMBXM3Jj4Z5
LYKK84b862bocsCNFRKCR9mSwcbu6hLfvFt6aBcHmXMgLj2AzafyRjJCdRjziuhI1vpIdfJBKaQH
KqPVjQW7sKFnwMIMy8Y4+ay6nEdjAxZWiUDmrYd4H6RbTALwpqL8sqhvlbJvDXYCkggroXVWI/PS
6+/U72SU8FVw9Ukgo87z28c86vpuuLyI/5vcyfEpYQ5j1MbkEtQWfITk6EaiS3OjQH/hDLGEvLsa
ry9J3cl+yNBRCbjro2Nq1skLfjX1zsJF6OX6XC6NglKdQy9exmf4FEI/af7sEhbFx0yVH9XsvU3V
1+sjnF+kYLUA/MzKZ8gYnj4NmCFUQyZYrbr90uZ7VELhIKuuiY0VeN7/sO/+Hmz+dH8dIvTXrB5t
1ujoS8/YqwXxgAdk7mZlvMA1EnLujTrVpa1AQA3MgGbR+SthFbmBSk0aHidEATR6QjhQuJN2CwZ0
aQ2JU4i/THANNIk+T6sfA7JvEYbH2F47zk6RnzSlX0sqMhbxr+uf68JhInmFi0ax74LoZREPfehr
Y3DMMeYJ/X6FxNBOHpoXpcw3iB9us6S+JVB8voozuHp2up8RG8rpo64OkS2ZutQdSyRNpABrXNsW
XwI1u/G1zoM9xqGXATLk/zg7rx25laRbPxEBenNLlmtb1S31llo3hCy993z6/6MOzqiKRRQhARsz
A+xBR2UyMjIyYsVakihfzT+oCZVw2SjbU4YW0TOd2XbDkwlpyj4z9qXcdiv2FsCKk0EegrQUAbzN
6SC1UWzFsmcIP6Co5TJc5IN1qr8HSAblx9Lrt0I9OlBj3P6E12eaFAKEPLxggE+v6v9xw4Crirjb
KTXGQ5mlR1QbtrdNLDwKJhvMTHEFMzI1Byqa8mAEQ9BDL5C2tsfYO5RHUn7IoE2IUctqoHQIENDp
EadUE2ElAP+unl4WvCdWef7hkU13aj5+YJlqXSD2Xp8YNnjqA38TleZG0tMdoq33OqyEtsWMcKEo
2yGFuMUrm9rWEwHFUwCVef4zD5D20sVNUbQrx2fJleEb5XU4FYOuBtYEpCazUStqUM2K4CRaqD34
vknrwy3/Uhee4jibQDRgdJPM8arsF5pKXNFLq06hssn8yG5Q3pI27RpP5pI3UVUBqzVVVZR5N8k3
mxg2JLk6JXp/B0jmVRLilatuSm/nn5MyFBeESIC+UkSGQUqidCY3J1eDD93/2cc+5KxfM9XYF+KL
FJ9gVlq5KJZWdW5yltFBp2whNCM1JyWXwEpIHxOl+YdjeGbid5vu7C7K3UZ19ZBVeenPRPmey//y
90Fq4mnAtEgVLi+FGgesVDFqTy3sfWEcbdI1ItjruwAA2NSEATsE6fT82pGq0lD9Qml4lgSHRBXt
umzI6NrHJHbffCX8GknKZiWwXJeasQnaVWdMGBLTeWUl8FTdR2QNm9He6j/H/jMwPzR5VKBJ3jao
36OiPKjl/rbZpWPLQJEKApb3HtfDbC8n4jRlxB3k8j+0W5C46e18WEFxLl4H51ZmiaNpKo00SCJ+
bg7x11hQ1bvE9bSPRYFoZjZKgK/hbbSD0X8PrMo/ykgLrvyGpStwCkuKNDWHGfC4XKihRYEkWENz
ggESor1tYkZ7Xb5TyhWw0JLrmIouwgg98cLOAUoKLBP/z3VEM7lvunhfydZRj+gR58Ozp8lHv1mL
h9dJ0tSboD8JRImZmasS55i5ZQwRyykyRKdrX8LyrkH8V2xcaFHXyucLDjORsVOFIJEgys72scqh
ZGzdqjhZmbrt8nYvyv1jmqt/H6ao1YKYpzxAcWWeQBRm2bh5MxSnFoIH5CvD/nDb8Zd8kkQBugVr
4h+4wnhUvjdpHeXFSQpfY2DMdCdQ6XxGoRyt2iepMTeaRKU2WTnn8lQCmMV8HrsUcrjBxCmLuHRE
NzIHJbbK6hS0VLzl1NYByhVuuPX7T6X7MHp7yf3c6l9cFDJFtI7hA5LCD2b7NqKWKPHgiideMfVX
H/fomZZ2Xjyp7QomZekjn/3GOTeEHytJroOSPDXxJ0oNShHalfh2+wOs2ZjFBIOmtF8qdcWM6ouc
fUmUGunClZti4TCy14zqk/mqzJVM//7sJhKYP22bIqxO8L51zyhGCke09xQbXfbMhjiLocNWeBug
zvsX7zq3PPvKcs6guw6p28lI4KVRD2r+DK3R1o9le1J+r3dRfhr9z7e3dCHGTVweNBiAymvU1S6X
27WaxLUr5ydYL52g+FIput0Luzb4cdvO0rbynJCMCSHF3MTs0wkgfMrKJeBApG9r0quJxjbkPOV/
fnYXrH3Dpeh2bmy2KHUIEL1rMCblL1byPhQHr/pRwRegaivZ2PSXZieT4Mnzj4AA4HAOxILTSjQg
u2IwL/hUwIuOHuTtfZMW8j0FahySPcAFJhnG5QcyJeiJk0rnHYakAfQ+5YfCrT4pfvHct4ZjBK1d
NeWjOwhQ5wUPSFb9GHg/oYdk0/I9hJHloF1wHyTlj1zVT0CAVhBUSzsAa/d0i/Ao5eV2+fvU2tD7
Hj3akwHf4ARMrqOVLVj4mjB3MMoBOIiZ0nlSjfgwGsyl0DJhCVPeoBUfzCY5FAgnGRBxbYaq39ze
84UzMVGFUGEEzDeJFFwuqZJBVlht0J3ckgmiqhm/dWZhOEEZ3fVV9+vvjTEjB9oaPrUJM3RpTFHy
2kyQ8ztBJHs0/OSlCUGgjfFrn609RJfWRa5owGbAEAC+dGkqrASz0sekPYVq+Blt9E0dxh/N3oTT
VvmHYIYsAl1dZvzJEefiFhYzoxASdR3DWLDfiU331IvFk6R4hwJo0h03566VomctRBwyTlZ8cuGe
YGZuYqUn22AkY/KosxgOCEIsk27oThXcv5n/VVSPbriCYVjaTO4H0D6Qv/G6nAW0fGT4xAIWQxYc
3kGSBhlF9LWL2o8WdbTbLrJUQCBA4yUTOdY1NwOktCIAr0I8jUaRfO6sZJJtN7y9B6+fjbh4uuVV
NtzXY6RvOqZFNklaFi9lb0krJ2PhsE/iWLToAdDQBZxtbAp/COhXYOXSQP5t1XZSblfWunBRXJiY
xTsfyjQD5PN4ar3KqYdPYqLsDLAsk+Kov2Nw1cmGV6jgdxP/XaFsA79ykLq2RW3vtf0+jU+ZqK/8
qIVvDZCeCI+SgglKdLZsw0wzFa01Do6cPSZGdqj1zwXc3lUf/3d7+Qurp1UNLgPWAXAfxvQBzjwX
AIAe9rFA6PEgya0ZkiodJXgyswcEaTZRv9KKXLhcaBwztQRRoKVR2r40V8Omx3wCpABeLwkw+SjG
IfIRGJZHiJ0BpgggXYfEe/BGiE7HqPBXDtH1QQWuyOXBAAGgKbAfl/YFVau7pM3aEyTXj33LaAue
jg6CuUpddu25gA+gl6IpDzBLmncIWkguy8ZS6lMIUdmgveTax7j6pXWfk+EgQivs1QXUx5GTQ5fZ
DOVmcMtt/PdVCHqk1AZoU3B8rmqqpPepMNFJHIWis02zcHRtZcJ8YUMZ9mZIQf/9SefvOihcqr5p
auMo51CvNuU2zeRXLU7/Og7wTOUmZi6Zh/FVw1fsGkvN48I4JprmSAnDnH29EvSuTwJESOB0eTky
5AHK7dI1IMlHK8f1rSOg+qdBFSK7CKzW1gX9e2A2h9IS7oDyrRhd8JILo7PjRylYzKoyso59ASRa
EJHc3t8+4NehhCFBCrHy1OUB8jS77s1AEN0UosWjn6alnXraJsnSU1UrE/HvSnK6aAtWxd+aTlPQ
vtxCSQ+Qqq864ahZ36rmXVM+tPK7EKwU7hf2bGJJ+v9W5nP+MjMxXZVgZUSFRYccW8zvbu/ZkgWG
RWjlUOwiC56c/iwoVnGdV0qbu8fYz1AkF5+8TPp428QUwS/zeGCIwL1MoPW09vTZh4euuZBT37KO
RUS/AS1NJ9GlrYZ8iiF78CJXyUpZfunbGGBpLFwKZaV55IUFAnJSiTVJgupUHcrnsIYq6anwVz7P
4sr+GPpd0zjbvDHp46btMSQEr3L34mfVhvEsSI6to+CugQoXjNG/BhpEXKBBNb8oGxcSUwFS7KOC
2HRxKADo+f7nEPEPLfv7gzSB7AlDCJIC6po7RWEKXvh73kZB0SP5nqTZPRxLFoy3t11joeozYaFp
SVm/Gfzmqaxs1Eps5p1+7GE3goE3fIj89L7R9Y0f9d/6rhPvWPibjNxNp6fbf7A+FR95pE/cSnNO
Ua2Dc8x0mSsq5XQb9XsNIT/xJA73WZGjsp3bbXNw1xAjC9+R0cE/RqfgfOY0PHl7AQpd49g3gyNG
jVNzK/s5qteSyv9eOXwL5xugOa9byKrgXLp64Oml60uQ7OGiR134UgRrCIul5QAOmGZ84OykO3O5
nDTtzYzumgAqT7dz903zOlvT+p0Up7soKna3P9n012axBIf8Y206+mebF4WuCaGyKRw9WWrs2EN4
x4seSuvvxyaopMiw5tDqlmFBmV0lSQolSQzE+5iX412TV48BPfUoXsvIF74OIJipv01/9hpbIY4F
MkiZaR5BNt6VWb5NEn8la7lOQ+GdABXATMPUzpifsFGCa7j1a/doqYJjqW+5/pLpO8U6ufEXt3qu
xrWO1oJDoFNJrEcxmt7v/CXMtYtCcy15p75E66GpTbvw+wOyioKSTw2NccXDF1xiQqdMMxvTf89R
tlUw5OaAisAJzPLg6EO+Cdx2O0httXKtLMwdU2HHLSA6BT9yldHLIzoORgX6Ieu9XWXkj0ymHxpE
SBJTfoxTA5WWRNtQrUcggGzYl5B2AUC/CoSd0rPZITj/HfNrJ/S8Rhlb1ztBoV8doeTXUAJR5BfL
guM9R89gSxabP6g9l4VZa59jT68fRsDIdl4O8g8REfvbp3LJx8425vcb++xUFtNwnIHC+glIzE6E
zLaOPwLx9jx0CcA+obfUjStX70Ltbmp38GiDMxnk3bzxkRVqmRp64p8ssxZATnyhx2QbUvGhp1Fs
q3lb7Y0uyx3JLLxdE1m5LWcBE8ZN09pFmfQbscqLTeA1wYaURd2EYRA/8FIpd5b694Xg6bcyFYMW
KdSM83y7RgBtyMFJnzKze9Hi7pWJwKOnRRvLylfy0sXTcGZqijhnn0JqPT0S6tA/FYZCbPzq88KH
y/32915IsJi/Yep/4rWZqBcvjehoAYmJKbnHTn+o4oFpTNeJwpdYXWvIL8US+q/ApSiKwIcxW03q
ImIkm6571NwnwbrrpHCDwDJz2kdXXeN0XLTFgiiG8ogAP3y5qEDpxbQtVYFF+U+WT+03f8nrgUEJ
xIPXpnQWd3BCJE5lDzDfsx3Mi1i0OKnCEZzTNg+Tba66n/xM+NF5xf4fPhZXvwkyGtzWPMMP2gL5
Q1V0jwnEdor3KFfDVvYeY/outw0tud5EAw+AioL1VaqRq3WnWm3nHkfBv8uT8MkbtEM1eCt1jYWK
HRSEZ3ZmH6prqE26VuMejd766EfB1y6gNN7I1lZJxichkJ2M0ausUna1KO5rJfl8e51LjsJ+Ggx3
sqtUky4dxdOEOGVAgRs1gsAk72whh+9UeIsRrUw/3LZlXsMQWOyZsdliM72vkfvT3aOXMpwWoxRJ
hDd+oM7Y3CtuG+yLvNYdpQhER1AkJHeQc0R/rUxCdCCrwZbbGhEWCkRbY5CzH4FvfBKQAzFdnUA9
Vo+ujgq8NcTyoybV8abklbGrYwFhdJHeZka92xG4PmxtrK1NwrXCjEnqvepR5N7lVWk9JOhFORYK
KzZdP8tJo8o9lKLbcBeq7rMPo6/jDpL1YHnJV2ToyoexqevNWI/hvutRiUOZrrsrUjV7Rtql2rop
SoJmortPZRT/6ptg1wRNg1B9l5SOGOrts1BXuVNGg2HTynfhxK/qO7nhaUwJUx1Qx4ofwtFq4VgY
FCdzYUj29NBDQdNLDlEbfB6E2t8wysoP1sdv3KClnQQodbhwWu3GUbXstur8vTomueQoffcLwZdu
c/uzXh0Vmk5U5sAYEj6vCzCKy6Y1NUZN4dS1X0CCJc2K50yh8SJJmEwwfTZ1CqYLbBZh6pBRPsVy
haMY+I09oi8pmOWKDekqjP02Ms3+wElKKJuOytltM7qVTAEhJBPpmTtiwD3d8Vx2701Ienaj1/lf
2bvYNus6d7IkHHapKJd7xlBDR5Py4LuY19JGCVDP0MYoGmyhsNaY269O6+wnzp9bbSqnZRV7p9Yq
vtN7rrdFM7wYgvQ0FqWD1PfKBby873+2ZLbvuti7oxQF3skI/K1q+k7Qfb/tPIsr0nia82rWrvln
5ByBr9wXhKOufxos0amTB03yNmP+Ck7ptqnFxUAmMjXsp8Gk2WK8Tg0S5GS8kxsOb3GifmByb3fb
xOJR+GNiXqaGAVLRGp3nguY/Wul/gu7Ewb9s2JmJWcCGmbcMu0zEBUww39WPBjVvA8Ro8DlQjb+9
BCd3I32A0oa85eq5ZdQ6BC915aFoBFAkvZeHX7X76/aWLTrAmY3pq52dupz2iKZkDdwXvbBJhtaW
um9ZmdtV+4Aw8L8saOoy8uAhkMxfwrIRB6bBCMCJyeCNJ3/pEnlXiO4/WJF4WPFyBIkjm8rlkkZI
b9UpZB3LBK0rUf1WBf1Xsffvbu/ckrPhxUycTHNBJESXZlqyYznvKVa0eYu6ndAcpB7Vnlxb27Wl
wAgvLMRNhGCAkbPAmHdo8AUNZ7QdrGfUQA6ox9/D2boRO9X5hzUxpsOFMrEbzR/4RAmgQa5OoJfe
df+Haxz8fiXlWtw2autTf1RWGdq53LaikNQecJBwrPLQvxuYVdzrCAHu06pYe1pM4Xh2bclASbkl
uB15ss0cITYZI60z2vVSM3yIrESzm8z7PKbBB+LEz3IkL+9N5KNv7+GiVdDxdJBAgVy97NGwE0ct
qqUjVHtbT9yHaW9rxX+huy3GhxFM821zCweY4UgYpymJ00Sfv1010/WENrPEo5v98lLDLgPX7mAU
VIyHAtzlbWOTT1/tKOCOqZ/EAPjc511xYII1TKVjlHbug6HwChiCNt6VEjAyFX3ZITUm/UY9sNUQ
le/b1hdch+Lq9J5iX69LySCoyy7yQunYSrUjyp/L8tX1hZUlXpeReQ+QjXPr8sKmyjVzUC/MfSuo
JOloyi/+KNtNdy9nou21u9DYeC4Sugcr+nZ7Zb+9fraxoDzpKJP5MA+jTEs/C8O1S+4fx4V2VLOo
2DJgzcyIIvjboKjFQyJWygbeprdoTMrWNsqx2rd1nTrjWFc/zdLsN3qQSc9W7pe2lRuNHYl6vZdL
v3xvlar+kKKAbivFED11Re0hLyzIr3KBAqLkkc+JQ4KjFn3wUg76ez8UyaE3etkRxabdkbUnjgFu
KN5kMQSWein6O2GM+m1VDEqAahYM8T2vjqM7CmihlxBbFFK+1vdZcDx6L5PCB3gf2Ltm11Rd+CPj
/a15jLVkw+tBUn4iTd0XxzyH6bx4B6Z2+4tcF+igFji3OPsisSwIWZWhhejGFgJEpmOENJrcYFtb
me0mD/KwU3izydK3Ptk2+t9fLsA3pukocuFrStm+MLxcFmLzWEyShYX+4AbVx84MVk7UkrOrEHcB
TQfUDBRn5ux+OSA/J9DpjlAGtPqtW1QQTRGwhMzW/a9ydJ+qmg2k4fbuLpzkC7OzyByMgRA0Y2Ee
Ey/7rgzRt7YPtn3yDwkUbyICLguEHHkeroyA5nQ+yMYRzI6dy69t8DE21+DMC9cz3U7gJuDeFigc
RU6Z4ff0YNRW2aYDSpSj7OTJ1yrY3t40ddES00GAT7mIr9jktExp0lD0jCN93HrXh5A+5ePYvimJ
BVZCD8rPhhoIO1eCjKtGdHenMch5CJH+3Q+QO3o2CwCaIwjKfRekxR3svrnTKKio5pof3aOKmN7r
ASXXTlBlZwSp/67pWe/oRY48Ys2Ba/pK34WFqYW86bvUA20blq91O+o/QwRoH3otNtGU1aJdhXrw
iVxPA5fnmo+Rr7cOKtjWPsyM/lkaw+BusNCa7KsmeK6ROuY5J2V2XunCU1iC0L69dwuXMkH1z9ZN
//4svqpjKYyCwEcqujcGLdTqsdQVu6nu8/GlS3a3jS1+J3jScDogp5RvLo1lUd/phF392IZMjCWH
JPvKAu1Oer1tZwp6s0sDcAIVP+5iamTzdJoORhmGlaofR1SifemL9fd8FQTBSd+Oqin/XBG+dXLA
0UIb+lgw56dHz56wRvO2kL4wSMioLoTzKHjNk9u2ROqcaq17ZDrSydv2B8HwLqtMW/G5Xcq8Xvk2
a/ZmjlC3idhU6Agfhbh5Vkp1n3rNwZMpIMGqndX1WmthimTzb3S+vtkroXQtTxHKwT26dV46I2/j
F9c3fiKLjTTsUFq7oIwhCZa8bCMa5a9WSN+ZwPAOozHAGgkr5dttn1mKvAbRnuhBUMRtLn0zFMNK
63taeJp17ISfbQOc6+8zfDB4f0xMbnt21nx054xExERtPSnSa1y/ZubKxM+S508V06mWQM9m7jUq
9OS6VQTuMeiLL6EAwYRpBIfbO7VUkIJ3CZAEE//s1bw2y+B3Naa65R5bqAGZ+GTQ9eAwHu/DyRci
SZ3dVzG+GoR7FyrHfLDudKHeNob7KY7V/e0fs7hg6jS/37QgZmdu1KWK2CpZTGXRl2D9CuNPFVq8
t20sucaEbGYEli7YFY2LUJeFp6YyR0Ob4LhIdRaN2tsjylv/YAigEI90Kt48z2YOUve5icYwDmIk
T42k7KQoftZHf+Wow7q9cPiYvfyfoVl2Y6ii5HXVSHW9VYKHAmL5nWwG8T7u3E+83cedSFk2FErl
CSnUYjcOintXN22+HV1N36V+VW6h0UL0RWoLu8kjyWYG+btC5XkfQzV2n45Gs6ldqt6C7CZbcDDM
TSV9tkfgBI00wPDYynXrXY766jExU23jVxlla/KJfWyIwTYfEMQr67jcFHJQOXEhMdgfUwpPrbZ9
iIM+uLNqq8/s0lQL23AzfWMMY+m0waDt0jxL72tPsXZqMKLlXvQxWEIo6IQ+hoMN7OE+yojYXlh1
B9EPDZsm3PhmDgYXNzK7+74MtEMoQZGKIrlhd1UtvqoG1YyR8qpeRcwVi8Oz6HoM02njW8L/67lq
rXQ7GuO4rxL13dDjb1Wk8leKtDp4cfioigki9b6xb/pRRKegQNij62NHKbrU7nOFgcvRax+DIRSA
q8aDE5vMQZqNN7yKBblHDuunU+ahu9GNkX9BRWQLsUuzga8ve9NSv9w0iAJtGj2L92WTqQ4sPb0D
pKR+FgJF3zNzr28bk/kqwOv9Jig1C2XI/KMVmZ1kjzj+NuvLBI3xukGWyS1oQ1Q51Rsv8J6MKA82
RdCPdg9wxI6V8WcxGKNTNpKIVKdcAE0pazuNSJ9oNDbPbZqJW7WH02+YpKzlRG0fqi6QwKU1LT/S
/YKggvzmhq10b5VGZzmQMrVf69STtE2KrvpGY+7UqiNYPEkwd0yJ/kratrdB6ye/vEb4Kndl+jTG
pG+1lQavzSAwsdV0nUMv03DEoK63xAv1A7rWvnTfuR/61LROvoB23KjVLr91MB4QIG42HsIujmfR
NNlkzag9RmmQPCW+ODptk1sIqub1Rk6T/M2XjeI0mkiQT66U3vWcGlvsepGHT0CSJoW5bSABTdcD
geGdGIhAFcroXY3rX0ZZJs9m0ygO9Sz5l1p45k5NPG+PYlb3aIWKuWlKNd/1apZv4hqhKiDy1TEu
6pBT5OW7tKja+wC6JYbdxyrd6ujjbQxSg4dKg1+QIiIL7ZNgE4vxz650m33b+cGLEKJZBt+M9ybr
nTRRtrfUsz24GO+MLBr2SV4WNrSS/r0UCtZBFmvNMUbfZ1pVMvdZJfWbTOrabZGXKg1oJIPHtPPv
AqXK9+34q0WU3sdvK8qOGwVQ7UrZYSkvoYoIlR3ZDsMfswAvdq3R6VnmHjM9m7g9msKuUh+WdPFX
5taPiLH/uB2El2Lj1AYHUM4MxtVEVA/uo/QY9ToWvXVQCgAnWV8dstIlKshrMJOl6wt5K2A1wKlV
0rzLiN+UoZyGAU3+RG22cim9VExfruzggo3fNFMgtukkIgh4aUMQpTFPzDE8BUlldwaVkOHj7S1b
+Ebw42lAoGD2oLs/y51yr0TvOmBoMtes+8D6D1RhOPZObVCTqb//gy0elVCWTIwX8057bwqmqQ9Z
eGpjA7rNHf+JFMKOPHyT5isX5eK6zmxNrnKWsAWpoucdsfukABmDVTv8PLYi3Y1ajx04BzU7D9VP
t5e3kGtMLPaUHKZE46rQLIiDp9RDGJ78NNiL7uMQZPeB+37byIKLM+8D5oNjNVGWzK5/2QqUkAQy
ZD4MFlyCfy1+l9xu61org+FrhmauZ7aBacY5rqdIP0zzcyqotlt+1LKVduDCd7pYz8z/GBaS0iAV
8fDxS0YLO4eXJ2EWQ/NeKvnrP+wdZXMgtbSgrgAY2pDoqc/I5Al9iAHQexL6H2FH8F+LKoBjRMnX
pJUXPALdQp1E+zfFiDL7WGIDczE8uuGpk11gU+FzaIp3KG6tvBzWzExR5MzXJZVF1VbFHjKolBe0
VNXHylo5UEvFQxZDPAfgN/GSzTLcDGLsGubS8DTkUsy9xrSnHFBMi7VxeGoypXW4BiMA64maOGGT
iBu1t8JN4kXZSq696DNouRFJqGeac9GwrosEOexYb1+9JNGT3Ly60UkJ7iA9XrG0EH8Bhv6xNIsi
ZSLoo1fWIcqQTEy4qho5Eff8bbecLorZcxoj9AAmRiWLwt7l5xtaoXEr+CBPSUzW1Tu+8G1s3O0E
5Kq81m6SH9Wa7NqCx0wdAbZv+p50Wi5NwrVbS10sgAl11XuYlj/0He9NrVz7Uot24NZndG1iYTVm
+ycrMZM0KtyuYlVuKvNnTZK8NqGxZmPyljPvT8LWSMeYG6zuS1ttISgIcp60K0WP6ZfOPhKl+ilw
aFRrUCq5tOIZvurFrhKcNG2kY/IrqosdChclWJvb3rBkCNUJWJPo89GumS0n1OoiayQtQFny6Cu/
hOZX3RuOOqwVqdbszIpGcmlQeYUulvj+LY3vs+B72W6Meg0UvHCCfnfWuBG5Eq/yC7EpvUQdYZXr
5GHjWr6dJWuJ2OJKYPedZrVMKiezm2qU4lLUo8E/BSCvbF3MD2aYvimGcBDyv6YTYdgIMfL/2Zpd
V/JQBFHJ/XSKW7SNrElxKB8EdyNr7ri97QhLAZcxvUk+m3wWBq/J8c8cW4hDr9b81ke10NxYJM5B
Nv40K+FeTrON5vu/5Erc9tRQbdewtq0r/oxU9+/rXhe/Ydr7s9+Q1pSYoZ/0T63U6k6ZmtsqSF94
8ay9FRb95GyxM7cfqzE03UwkIpn6I7eZ6CBgIaxs6aIRKuYUL0kDUGK4XI0ZqYFbeSWrEawOQFzw
KPUgg25/t0V3PDMy/YizLWsYf5a6rvFPYnFSlK++ruxlOXEk+cNtO0txjw7QRDnJ6MpVHZtHp5x7
A4yQuR7aiSYxQrpNss+3jSzcTSj9/DEyixKZGEMJANntdNVq1UkM7gXhUcgPUfy1Kb7V7UqHcm1N
szdVHRWVF3qYy8SPLjyQhrTXlJVsaWVJ80ieCGNqIsjNkjRpMwj9AXq8QyE2WzNunio1eS07dUfp
ZiWuTzs1v0DOdnJOKJ0XoEKqPsKs8MVTGjt0T5Z8CtNu31eFDdbh9odb2cnftD5nXmh1Q6OL6Iad
vEHYZ8LoA/mXXchcmpWLcc3QzN27xu2JTRjSsx+u/6KbVGfWyI8WbUyjdgwvc//OO+WlkXp1qAtc
IqpqB/1LMXxK3b9/iEwCaP+zMf2Gsw3zIEave9OFCdfKnLT9OWofq2Ynjg+x9+v2p1lIXy8szWKq
YlRep2Ue6Xq3rUcYkUATy1LrhJSqKn/c3ba2FI7O1zU7weAntFgSzODUS4+h+80M/4NUE6W177fN
/G6yXPk3V/AkFT89fme3cGCGwzBOftCjRGPXbZs9lQrV5bI3ckcG8LwFCa2CwaO22OVW7bSQkn2R
G+bfayH7LIsdPEctTT+5CLWXJE3au0HUf/YeqVCQMSlkWLWxp2dgbKVWyx1TCIdpuyQ7jIrOs80A
askRCl47hzR0W1kA0E1ANXarVuNOT1ztkDEmuUJisLi7jLyTt6OSIOqzG6VoGthZRkTW5MQ6dX72
kKGiUgijE0bq19s7vOg2UAjQ8J2EM+a1IK/wCs1oreA0JvSdgQDUj21NHwOdiPyhLb3ANpmEXola
SzcmlTtDVmhsXBe5oqxWQ5HOxsn0Rxg3BqGz1dRYCSGLRhhHJ7NmFg/N+MujBzNYWg4R31ktvoVQ
W6Ttt9tbtxg/zgzMzgBA80wPS9iGA884TOOEkaV/QLVle9vMojNMsltM44Bxmafuo9YaGbMkvBbH
H7I2OD1SV6X+KR3FFUOL64FTAhgNTIi43eWGWZXi5aQE4QlYBXq7VK8jydG6bvP366G9A8yQdjZY
k9ltnDd950ZJF5wqWJ2oMyVMSYzapqlk+7YhaWlBCpNFIgrgoKHmUiNKmOey1+Pbpd/ufTf9KFTA
8FohTGgj07jIoESIkBNO/X0XjyhUDnaRGE+R2+8ZdNsbawNpSzkChTzAjhAHIhs+/d6zy8DydT0K
XNM7jaJyVJpu2PguL7BK6e7zWt1YTX7y3Oa9abvD7Z1YOuS/5Qx4+MnwTs0Md4KIvpLEeBpHZZd0
/UbJ5F0vGwdZrj+U3ZqewZq5mSONctKbeYo5HyxH3vW7SBc2uiI7WjIc6Wf+g0NBQQIr0kTZxZjo
5bZGbc7o6Rj4PAbD90KJ6NNHlH8FW2v+miWEDYIdmxchCDAe7jPfrSMtgfqfqsBQPETVZ9/67/aH
WvJYqv5k3tN4Cm/1y6XAZZx4phZEp7Tg9lb7B1V6zc219vVSZJwo32HHA7NCSeDSCt+H5N6MopPm
fku9z/2wv72KpaT0/O/Pvr/XRGFCgTyCBOSxgymhCH/G8Ax4zQMv6FxYG32e/tw8Rzg3N4vDsK0M
kltPy1ErO6zefbQmRzrL0crHWdu22cfXjcYvg4plmfmvckzBDr/f3rdrWfTpqvrzYeYjxqk4tdSy
OILD1DrU7UNkPQjuneC+ZcGPUOydNn2ty++KdddIO0US7tu1L3ftfxMz+jTfQpkI5dzZErMh5GFu
jPEpz9/b4bVU7mXtr9/+3PlQjE2tIS6aOao99ILOKgQhPgVxRY6WMveFLFa69vK/9kEkxZk4QB8J
OPvVO1b3Cn2MND+mKv+SuFuasS9x8NID00+qe7U+3f5yC/sGKouoAKUfAwjzD2cYwhjkapifjOa+
9C27aXw7GFbeEotGQOlDF8brnFh3eWwzIwgEFB+zk4EM9yEK4vZdDcLmTe0K669DKiUiKqzQMNMV
Ygr40lQkwUuDakJ+yjyYkPW7YThlNNTX6HwWVqSSAnA1iShLXbHPgpA2jKJHObwVaK8XFNo1qSw3
1ijVd3/9gbhx4Zoji5pMzTJqTQwTTQnH7CRT2IoYwoVa0umA7t42M+3LZShC3O7MzOwqco0AhgAF
M1H+X1H2dAgtW9aOrvggCCdFqJ1uWHkhXQclLMJAiq7eNBWuzhYGi4mYJaOanoLyh6eMm9r8eXtJ
19GVh4FEWYv6NP4wh2gyHtobct0KR9n6oIaMturfaqOwx257287CQi7szLwbPI+VNBV2VL2zs/i9
yFcMXGclLAQqBGIObJGk05c+nXqo0nRoSlMgKfgwppOjvFhVkkPh01bKtYr7AmAcezSSYKObXjnz
QFdnlSoW8qSVLDGoXAIcSnYS8/N1/tYbn40Y8rv0o5uvUSsu7iPl6un8EmZ/3zFnSeYoN4lVWBFj
dxH0t/IEE/r7s8QFQWuJ/iPEH/M2D0EoCuOAqbE4EZEDsPw7xoeqOykd1kh7FuIDhxXAPYuhRzh/
+qATmPlqFFJl8Nr3us62kWI9sOMrgXVpy87NzDyjTjq1HlvMFIL83gbqh6FZ+ypLzieTOv4faVe2
HKmubL+ICAYxvQI1eyjbPdj9QvRkJoEYJIH4+rvoG/fsMsUtovd58UtHdJZEKpXKXLkWpuwwKoHF
fHS+Tlg5Y5adQpRjGv8xozb3o5wdWZodDOvl9lFa3LZ/jLmznioY32q/Yi5qxWOxSRP7KwbYA9mT
339vBrxJeMGhmYB5k9mJNQde6WxAcZ3wZ99td0CahoDhrYTUpZ3DqB64lJDjo1M227lMz6TsGD6O
awJe1GLqNi6fuT4ccl/bpFq+ljgsbd6ka4KrAsf3CjBri5ESYTbwOa/MA0eke1Or7z17beRuKa6i
eDC1l6bg/afydXlOUdpylTfAI1otyvs4EORJ9GkEoNXKDi5bQtBzMbhyTVQ9Egr1XheaPkmPFFL3
gwZlfdZ1O2/4ctsjrkki4AqgH3I98BrjeT+PsSxmigOflpwVYmuF57XVbh2MwAXZFiSUXZShhsX+
RRYBoxheAUbWQdI3fdGLnTRqDTOUDOPSvn+fQc22ak6pt0a4teQWl0Zmzi515eSUw8jYfJJuC4qD
g6vW0odFI5BBgTSvgWg3r3aCzdNkPogSzsLKHsWgDqLqzxI8BSufaXrgzdIUaIaCAQ7UZLgR57KX
mjIbDyB72Km1DkShUKVv4q2lFefRHkKlppcGCZkU4DXH3EvcRw7NN7d/xNK5vvwNs6CbEjvzW2vq
mvWnnL1ppNq6oxOBpSCA1MhtW0v7ipsQnDlAUl4XgkDKCZWTfISqlVE+9YNzr4E3sENj5raZpXsE
ty5iIsbRwO44/YwLR2xG3BsGSnXADKhuW4BG8t1sbXCo3zazkGTaAO1P9GLO9IKfdvbCDFgHBqAV
cZe0BAGXGbuqPvjQzEmAt09B2WezF2GvDYgtBZFLo7PPpXGz5CaEes7eBOSuUhTN3po0DlP933ws
vECnBVoTiGsW8LsyrhKWdijneOw+1fBK9FkWZr74+8wZGe1/7MxZPoHLGIUl0VEF30IEtuAoXWOF
WgyHvj3hVEA/hY919aW0ITa7MT0PunOqx/olLr3HSmiBLpMzgJefMMCCCqtzLqDKrOXNyhFbcnvU
jFFnn/onxvw1r3tSxXoRT98sfcBz+wz2sl3sWWt8kot2XBDdocqKF/A8nADSN6By3IOIrFYhH94H
/tut17T9FozAqzEohkFPgGPneQDLE0kgKotOmgmyKFs7jB008IrhcPtwLfg5zDhgmsPFDC692SdL
gMcuLRN7lg0uJjsGoN6cMNGeEvHrtqHF9QAqBVQO8PFXcyqyTvuMcYCYJrb1RFo7btih2TkrfelF
M8DVQcIZxP9XEyRmOuTcVEifavANu4pj/OenNP9ajhoJGpbyHyszHFPV902SFRlq+naHq9EPNAcw
/2rtEl56U0FWAGN2mOBHdWo+hKu1gN8PeMmdc/HV1+i2kXFISR2BXT2QGMUxihfDbCC4/XT7Yy1c
Vh/sThfqRchNoPlp2zwFTgtd9ZSlGFf4HLNDNWL6IV2L7wvXCIrhyNUmCMZ1kVnJYdQaCfphVCy+
0bIKu6z//Pfrwawi2t74CyjOzMsFhxKiQ0bt0eCvLTi19e5R+T/QLok0+te9TDg4GFlwyeIldyWV
1Lgt82TeJOc8QRrogTQn3owi2zfjGN5e1IKrT1HO8dEFADqWzBZFEoL3PSPpuVTdphiNvUD90m/s
zW0zf3gDZ9nTBzuzq7ByuKhZYqVnYLTuY80OQWy4HfRulzXPANbvLIOGJBahRNcd1Zl959XhwNa6
WwtZwIdfMbsmeQ4+GsyO4PoC0zbhLCwL1ByHUzF+9eMevAbAeY7Pt5c+rezGyu3ZwzLvjHI0cmQe
rtMFmXhIIMs0CH4vWnNns/7s8JWX7MJRcJEG6AD32xNgdrbIvsobXtVeiqBvRUXdRd3ak2XFwnxJ
0EWypMV9ZBvZPbqIgcN/396zRa9EYRjjkRgZRI3uY+ioex+8WxZokGK1SayTS1/IqhTAtO9X3wUc
lwjvk+rKHKsoSZvEKE4jv81loAsRKP2c+08Zvat0eSxdEWIOPczjlefeQlScHv/4Qijlo9Q0i/qN
1mqgiSlh1nGTPehgv9QD+ZxJwoNecXLItWTthbRkEvk1QeKLCeir2lMPNaDaHZA9+XaVPCR1Wx7b
RLM3mP9rwlyO/tbvC/b+958QsdLXDZRurvmL2o6YHWg1YBRMSXX7AwW/H3GyEieX/AQ6ByCmmYDN
+PPRTzoDFBqYjksAav7BfQ1ab58xX7LydFjydnwqMOABa4/X5Ow8uQw4A5ZXyAj1t7w9ps0a/ndp
FRMP5cTxME2SzAxw4HBFBSLzx8YBmFPV6MJijOBO9PHaENNCooaE8z+W5kUuNqYWTxiY9qae/tg9
yZKHIN8LqL3S21naMwBkILEKkAwwT/MlKT12pMIB9hJWQOxWeSfgg6qVDGMptF5Ymceh0qa+KKcn
quvRN9OSD0zYewh0vSSFt8ctHvrFr9tevbSBgGCiAACGSMg1zRzOGVmBjgzq06YYA0N/KA3cGm4X
eMbm7w1NZScywYuuyaWkRvt8YDAU2/UxZkkcpETbYewjSti4Vr5bWBVqxegpTRQWAJlM/36ZqYEx
k3sSEvcsVTTg8A1mQlQskb/b7vvtdS1lo2iOTckNCF5RA515RjnmhYidDnLjMr7zWvbbbkSYYrIZ
2I59koxn2eZHvyYbzuRaxj3937OQf2l77v4OHTKSMNgeUVKzhrsS3aZeP3Gt31T2W9OCdLZfcdGF
s43RN5DnosOFFc+H+rqq9wc/bgF+cG0wlCQB6e2I+muF0UUzaEBPLF0IufMqCuYwh0wvRjz0LOdo
CANq4PE+Jf5K0X/hwCFETUIV09MIJbePjlI2su7wTVHyKsrQbnax3ANPLR0vYKwG8tldyU4Xbi4P
z1YkqEhoDCAaP9qzyqbTu8oqkK+xUOUFSstAhJp7N032rbty5BZd0yGTMJCLwujV1CDjcdvkflOc
dZaAKbcOU+oHqTRC6H0GJiaTfQHSid+lvZaL/AE6zx0TZeYp2weHLv58XCeezW7amVVxRhfKPUGR
gQZp25ITp8OAMQodiipW7aHgyFjYYzh1S9rmp7R7dfSc8o+M912ctTlU91I3fwYgsQMwyvE3DfN+
p66qj6InIG9G6+vvX8re1O8GtTnQCVeMbZXpCdvr6gLxsPjEiEI3iIABjK21gpbeD5eG5qHeKVgN
XSZ8m8bxh4Dp2aFrsju3uNcZqP7k3iD1XdtXEYjkI7CdbDWbHjrQ/tyOXkvHDI6PKxRkyjgJs9eS
1TYWha+WZ1GOxxaqecDIJebP20aWDhnofUyCtjoaRPNonDXESusiLs/t0GwFFRtI2PWQVhreUTU7
9q1eBqrU1gBhCzMuoBNHFoZJJ1Dl+GR21gY0rRsv9ynGWVlogQs5cYDwLn7bWRVw9wiCQV+Cx5Vu
3eZXNvAVR1r8wBitxnQ6HtcYT5q2/uIOQscSGpd5Up4tvwuIqPagKDvEaQPYITUPvY/O71RSJ95x
NOXXSpknb8jvQS36+/buL92Fnjf1u+FvE5vsx9/BQYsnyqIq4WiQPSttPd5oCa83GaBMQZpY7O9d
CuJn0wwsWmcIq7OQqlWQr+18iD/xoQrRMgwz99mQn/56UVOxyfMnEkDEi1kpxterclAD4naXo2eG
9mPAJ10jcC0GIMS6bWvBfWEGSM3p7XnNF28J0InaA0BEufWcGfYmru84fW/ovSi/gbFr5Ya4FleY
+CL/MTe/ImLRtnjIwZxnPkG8rm0OBtj0Unpv6yAqHO4zhXHf77WH95164cmzGoaoAqte/13G75Wz
1fz3/2r9f87ZpSNbYLZotYICNwoVk/GJe2AeeZLsOYm/UP3bbWMLcN2Py5+5j1sZnXT8DNYwaqnG
1zY51eqbrv2uvVMX80CLT5R1QQyqcpY/Un5AXSmoyEqWs3Bo8BGAEkENCZVmd/KJizUr1wFTXEfp
ubAF+LG1ra3TfeGbj2iv7m+veCEEfzA1uyoFeFZsvYQpnZ7KvANB6IHzt9s2FtIOJPf2FAVBew6J
io/LQWe0ziobsaiGllnqfPN7L1J3NOySFUNLi0GDDSEXikd4W872jfrdWDNmFgCKkYgm92y6+Fdp
1hat4IZGqxcp2xVijIgutxu9xyWdlBgL10Mq74iz4gJL98ckawjGJUwnYF52tmm6YUpVJW4BGKR3
J4zswHQJCMAY1qBHwHsG0yQamPESTIk01UvrVCE48VdGrZb8EABJaNtOjPVXwK6GQEal70sK3geh
b8HeYm/A0gAy/RIULdyRa5oHxlKwQ8EZzXskPyifTj/owvEnPInlD2UJg8WxBAWRl5QPtEg3FXFP
E6ZWT4uowhsjdcejVZsHWWE+lMjvNs/fuEkfRFZvasu5dxpvJeYvNdLgUcA9AkqFQZX5iOX0zjJ1
FdMzlGJ+Og3nuEkB4hOgGDkmhS4xeUQgp6irbFcZ+Z3TNTtMMa4JQ/8/PwMOMWHtsE2zA5siCtVW
Y9OzpfJ7Dbx0OjV2VorYlFc1uLLSB2cgz62rHouy+uwoebh9mJe8H11snGSocwPCNsvZMlY2DSdF
BftNaPGHCmBGPdv+d0ZmB7kj4D7SaVadpf2j4ntN/hzNlXt1KShNYz/gCUBD4KqK13TKd5PEKc8m
iqJ6c6c0P9SdYa/RY9M6K+tZ/GqX1mYZA5fdQJrKLc9u+g2lHCChIJvu6oG0ADXN0zBpMS1XHgm5
B9Rx5U5fOlSXtmd3Wt2QWi9N2M4FyGHJi/TTEDNJgQN37fLPHeinb3+9pZcfMAH/7O1Uzro4xi4S
bD1tvfIMqr3t0GGKR38xhmojxJMH0SzVbAwyBpgkXtnmJd+0HbC842jo17rxsmWJSyfVaDo4oWcd
Ff1uiDUUwpLjoM4Cn8GrBRfubHF97Xa1ShCjmrF9GW3ooFTGkYPCOUgG95DFJLq9m4uLAg4HpXuk
f1fTccrWOkN56De6tITq/HcteynIvzjUU/P0zysJNY/ZmqjDfT5m6J1K+1myg9Y9x/nKXbLkhbhC
ppj1h2pl9hCIh8xkqYSJKkkxqWZHtdCe8GAArGc8W63clGP5fHvn/mCVZnUAjMP/Y3N26nIqXaDo
0N/GlO2WVpACddxdMtHRdcWmwIRZgte+KGkEbNqWNWDbdbIIT2M8iJGdeNANpWMIEYStx6FQzdM7
4NEPlV1HWE2Y8vRXTopNZooTj+tQKxtIVHHQofonK3YPDXE2ejmueMNiJIEj2GBVh/e5c9UME/i2
RKLPfXZsL7Ctg2pVYHO6dbQn6m667olrP1vKA91bM734BS8sz76gBYoIQGXQxhcapnuboHU/JcO5
7s4x4+HfiyHjIXK5ztm3K+PeMRMTWIuSyxcODUZZFGv1+8V0/9LILDQ6A7p7UDBC9dQp9lXnBLK1
g8JpgywjB6ckkCcaX1H5/kzMZpuX3hO1gUezrTAdMP3SO19uO+x0zK789WKHZ8dQFig6eRQ/x83u
bM7DOFtj+Vj7hs7HyOxwiGS5AruaMxnG5JOCblRCD6qQ24L9hIrTf7egWbLQFdyuIUKXnTVxssoE
qerKg22p1Ac3QYkRE0PTzNq04IurJgG5azqCafGcgNdTtq9x/gn5vx4/DMZTJR88+1kbO8jGfZb1
15I2AWUbArZAAhV4KneMvhrsBx9AY7hS2l3go538958fNsvTMuWWSaPwwwrnQTKo1wETkrRnXR3M
TkW1BdQGOwvzx1j/0qvvstmm8XveHSr5dvsT/D8+/n8/5IrdCtjryshonZ3paISN5jwM6PEFmVFt
baiXjVzH8CeIf0gbaQPfQaMgJPi5qsj3Rqwfcfv8uv2DJhe7cnIPbUaA91FdnyeQUoEQpVYAHXcK
uhf8ACzNvgfRTPfXqu1TBLkwNHONEXJxozEAEkZMdaxQd+6q9iTAJXJ7PUtHCg1TQLVBxWuAQuyj
Bw65FqcpxcWm/qi2P3VOH9Y26HrAO9VnyY7Ga2DqRd+6NDk7xaNKk3ZsEYlpJ8NMbH3v24B6Bfef
CqjBDTqASEUaDd3rkG2BVwtNbdg4/UPHkBX5a+J/i9keaHsnimq02DAI9HEDDB+8qPWEiqvGr6re
gRotKPu9qB9tyBvL+jvhr0Ox0hBd3PQLm7PAUrEuNsYCNu2+htaWF1b1m+9owdjxyCAvItnd/shL
SR9Sl0lkB0XVq6FE3ol8cBU+cltnO9kMUR/bKIT1984EWyrM/W1zSzkfFG09HA80uzCE+3FLq0LD
K1/HmTXzLrDlzgYMOqu2t40su9GFldntB1cgQqDuf65lHVD1TJxTVRY7zLgM7Usln0n+GJt3IGUE
s/CnmuHB2z0PfFuWK9nnYoi6XO7Mgzqhm2Bpww9J0+8afZL2L8SELHstVA1m2C+NfeZq5+TfvGYn
3TqY4MxgKFvZjSl9mcclyNTgd6DPDjTJbDdGXo0aw1DR2aqedP5ZV12Y832e2wFoYEM/BmePSwLH
ecrTla+9VKzHe2JCpwGiCzK5mWlvrMcsGSfUGO2bDSeG98yl+pbbdRlAEP634zR0o6dGvLUdEO+a
NH/PlNm+iKz60efd2vtt8XDB9QAVmshM51Njbj+4ZTchDVvSbppEP6eZF2lImbO22NK2iIRcS9UX
xo6hKnthc+bxiCwttHCmV45uP6A5t5GFuaEVKL11tdW4jEiZP3Zl933I473OssiQcVTz7E5a5kqK
vbb82ddwPGlW/ZR5ErBsGy5w386hAEOtk9FN7+31+uttz1s87BdLn2V9hiYrTZqILXqX7Wug9h0v
fVcu/X7bzNqyZofMk2mv52LKxdp9ZfkRFV9qjrASN2GiQ38evnbb4JThXB2oi3XNbim7argqp8m5
LKle4qb6VQ7DIY1ZUCkOspWahKKSG9QfV47Tol1UxnQLGGpcybN3iqdZPeUYVD7zVNwbtAMArX4D
D8GmpMVJ16pDVoxQAfwXIFMf4GYTald4msGZP8Zs5jpMMyqgtk2/2GcjOzToM3M02mp7TWNu0WMu
TE2f+iLpZanBYpLisFhUbaShPRujiGRerjQRlzI1jFFNc7eA54Is/6OZcuAZaXSYKSoedNnpf9WT
2rUW4eTfV35yYWbmJ5USZq35MGPG/HuhkXeIzqysZNkl/lnJ/NtYSVz2IyIaZm7vUyu9M2tIhUPX
EFrPOlCdtP06FmrDFJjZbh+CpcWhFwERIFArQqphFkx4r+WGHIGRATj9IUvaJ3jIyj2+tLhLE7PP
lDgMgoO2wDXO45Mf+xP9OogT1WOpRGiQ4jdC+KMGnv7bK1vyDhCWTdV6DOJeKeexBPyxVQqMTJyh
AjHyjWWJL4QmDwCDrKzw2pQJbU0QhaP6PxFEzU50BWYNG69/cFEBR2Xl2beJfr6L3SfGPGcl+i8U
WGAMQ9pA+IO+wZw3XjTonvr5RFQDigNotv2CVkEwKtACs13Xf9WNOogbvJ2dbJOjo/23ewrbEHR0
kIT4E8HLxxPnCj6aJK7BWuP0dVgD+BHqfW3tkB20RuDUbr1m8TqUwCLaLXgpoZNtzseDBohHJbWJ
R1IDHWsQIYBHr8DDeaX4t/gBJ1oKEOUCkDmnPoj7MW5A64FBUwUOOmG3G2qQIxX+nanWVDGvjwNW
dGFrdp06jjb6dos4XLj5Mbe1U1GaEcQ4t3UbR1lZbnTePLWlXMHOLi4RcX/ymIkrfXYKx8KpHYyG
pGcmSNRWA0DASR/4GT8WDXisbvvJ0leDTooDCYKpEDh/Q4/xUNuswiScWf/ywSnOcdLBCnvbyHXo
QrkZz7k/U8/6FdbObGOjSTs81G01DigSNCCga9aIc5aMmBPgaeJjgQ/OIrNrCtUTjsuaeS9ApgV2
uTaksLRXlxZml2Xf20XsWoj9IwbdKoamFTKPLLY2t3drMW6AAAqwEwdcCxi1+3h2zcxOdBBqow7A
8mDwo679UrYqciA4JPqgN59i/qCGLjDIp9uWpwV8vD9NoHz+MTzbQgyLG3S0kK/mVrupSxKk+lsK
0HM9QhUAV4EDEcnbFpe39B+Lsy3VuJG00obFOrM/ibLdNRCczDHRu2Jn4YX6cWnTWb9IdFK3A3pI
wVBZ7prkk55Xoc/2hvmepj9aWkQNPfXkC2YfA2IdS5B2EAGydnFw05fbK1463Rd7PB/UZG6LYWED
nQQXCoKB3tvPZiWORUu3ojEPt22tfE9/dglk0GDxe2sqafoPhrpDLdOHvkOMAo8zvrlrEOw1v/XN
j3ucdTIhzMa7YPQfi+y3brZAR8Jh658CNFlxhYmeakKM/TTWwLyrpmfJUQYRQNPsp11tIp19HeQ2
q3/3/ll6uG7jN2u8BxNR4PR05ayu+O+8hWcA+FikGpbsg1hYPtXGYRBPtz/idOhuHMp5UazJ/u9Q
ImX5UhDzAHLmfZ4awSBoJFxt5aQsh9H/nEh/FnxGf7Bi4mEnpfEOIpRAydfb61m6VS8PwCzIeKlm
534L1jnNcgJI0AMb6xmRzDgGb9JTp3kPgvBzL/4FDmYKAXhZoTaD9c1hF0PLcq2cCP0tL90VkFMb
jXLXSRn2FQvHeluYR5pkES+3uXXy+pUy/uJnxLAKtCGR6F6R44+GAQG+EgHI1x8GiFzFRcjUi6N9
UgDe3N7hxWMPHgQMhE+A8HmIIW6mD3mGml+MCS3jS81kMOoMaq53Jnl32fNtawtVW+zrhblZlGns
Mi/saqIR9F9oBQgE2OsJACP1Ubd+de59me/7ZuUZthhFL2zOQk3CwLDCUOUA/ZG7a7w7s7GDjt/b
/koutraV02m5uDZIjsdYY8JOO7QbUZtQU3Y3rvQj5WsH6CVFaYu+13+5obMjWDVE6FmJIqY9jo8V
xH+Tyn7qrOyIOfSoxOOl1vUdelh7Y1DRbduLhxPDfWiBIZe/mvGvgGPXMb6Pw1l1oVvdJehYV+ci
fYGQ2daLf7C/p4GD86DmP+mmQz1yXivtS8dM0VcHeW5ibFnpf+/LPEJR4vftdS1GNRRGJ0Q8iOD0
2f1QGwxatQniNNfKr5BpDUon+XHbxKKrXJiYuQq4liHPW8GEbavAyp690dsl0A9k/MnIv5BhLaVZ
PAIX9qar6cI188Idkw7a3OfGRCngU9prQe9vxSrx7NIVhzfsdCNM0zLe7KhBd06khfIQTTAP5AsP
Hc96h5r+7d1bCo/Alk9K354/gcI+rmYUtZvzSgN9uV4FZis2qn/Tki4YiRUW3UpetOQNl8ZmVxDD
CyU3OxjDjMa2zR41T2xuL2fRAp48k0IvmjxzVjHe1H5LPQe3aO4HpQCDQLsSJZbcDQPoEL9EKQP4
/JlHj0Q67aAw/JiVv+uyDnvI4GGQOyjgCpD4sPKVPtniB5qUmvAiAS52XlCAjEefuT3sKXyVuPlW
GyTMvVdmkB3U42/v3pJrY9ZgqnKBXwzcVR+doYktjdIC70WntzcaH6KRuCDuycKm/3Xb0tIugrQC
CQEES/BCnVtC78MUOkKtKe2w6zFWrN1X7FS3/VTKfkjTYuWzmYsW8RL+w18FsYPZNIfPaByXLC/O
uRI6AGwUzYkEDO04fyhhD/0Y1RkmZVFh/2qAe/GbrDBWktpxs6Fjj2dYIsewt7mxg7hTv9EwAxsA
al5jLEr1jxkE3YIxoci2feMXYYoBVlzXEZhFuqDT/AEdAUuPqCa8N1nH44qPLHk9yt9QMYQiOmgJ
ZyGpzrmwHVBnnLUURGM6mAjxAf++DgqeESQ36JAjwbmqbFmVL4Y6bQuM+jjdUW/sOgDFRL7SxFty
QeJh8nLiBHSvNOSIakkCPAHGmvT8qFMtKGW1AcAzGOs1IfmlAAsBQUCwXHDCgdLxo7e73qR1kNr5
WSe12g8OZeBeiN1Ad+s1beM/75H5YwL9/qk06AM9Nz9ZFnWdgmoEOGwO+KQ9wnvKwbUebVKBJiv1
ei/wrGpA2x1iBFDQRZFh6LxXbPWbrngV6pKwqMO44cHVJAl6S47QiKkhFKf77YNPvDaydA1Dbrzt
X2nGilPWtuoI4H4boGpebEkFQJzvsXQXK13GmLpsyWND+ZsuVXryB1lGeAYQCI1kwGgT4d17qCmG
Y+q55xJBO4Q44itmdobnVq9GKJ+IVzxXvitdFc9GAnx3jp7sSXlOseEAUGLyEWmTKn7oqkl2fMyn
gTT0qCs14jloDi8ybfO9tIR5N7h2DAb3zA7AmfcAChhn3zPXDnjPaADEZBZwSd90X31LMQcWohU1
btPiSzl88sYndobaLLQXMKurtkUrwAtXjUEa533Uo9ULltZOYmJRhSyxw5iBwBBM77sayu1R0wHf
bTELcwYET2RmURZ2JveOHm8Q8VBS3eY1a9aO0ZLXgYAfdXfkehibm3ldNzBdUAlEPnXic+Im945K
N4KuNZiWzhFKqGhlAeqAO3d21YqcJYbwOUDmE5ClAgabRCmzt5rY347kf+p7c9e+tDQF3ot8yAEp
bmz3Apac5DEXvR4IzTzE4Cq1VRYSM4+KiZsZksiWO256nz+kpvXVSYfQUvWe0zLSejPq+7VIsnRx
YvJiAqtiNh2zgx9/V2UZCgrUioLI5TvvXhL/0ay3cfGcYIb19hYsftILS7MdoAnJUrPp6dkmKvDL
Ax8mSHZ428jyB8VqprAIsNzsxuxGKGzRqsOYDx548SBDt06CzD2gsLViafLA6w/6j6Xptrn4oJqj
t1nMYAnwKz3ERE4b5tkIEu84z7ax1ZagiwMjbFLjwOgK5brbC13aTR+vZzgtNESvRkoFo6MoJF5b
I4bxTFgbyVcmV27MJee4NDL7ZExQs6NJCgkiUw9Bxf3FpP5mLEH72CdbhMQVD1nAx0yMrWCoNgFB
sjG5/XFPKcdaOYVYY25yGVRZ3J/9VGMHBr37E0P8D41UDRtXM/2TIfT0pWsQPcJaH/p7DKk4W6vJ
6XHA63THE7omO7W45ZhzBRUGCiVXN6FjQd9C+U1+HvwxpDqLMh0o6+Lz7Q+75FeQokHQwyUIzcXp
V1z4Fa1i6Nq2eNCADI1Omsv9J7/F1M3YehSa7MR5TEohdwYymTvHqewVv1r45ADnTHLPmPzC1Nfs
AJVxXIOVZdITAB1lYErnbozzQ1zZ+yaHEApZE3RbGMTEHCue9Jj5xNgT5kw/rje2/Gz0ZTKgaQwa
02I4OelXDfLdefeAFpoGAfsufW38NnCb9570YaYf6/anZ70gxQtwPKGckj0a3trk+ORqH4830g8Q
0/1RJJxozD/+LEjDaGmSxOqhMr7Kot44zavKLLSbf48dOdb+8+2vfr3t2G4yJT7wrYkA5aO5oXEK
TSMQsq+z57780ZRv1MfHN4pIN77fNnXtYB9M2bMUH2wyLXPUqB6KMkbfbuvnmwKYGM/9LJJzoyJM
j982uFD+RjcbtPMo+uC5dNVBp8xu8HbX1IMYHgkHNZ550NTX1nso+LYj55L8pv2TsvlKOLm+C0C4
Mmk9TjS51hWjtcxsmtY54FQFb0PSnLJswkPvtPbLyvr+lCxnzvLB0ixuOY4SyB5zwAghgxRYqLtv
7V7/YSWt97kEJXFQjMx5bT03P5S0JoeCOHUkMDL+rYrH9geI+TFlYOPn6YPbbfmk1seVpbal3n1B
9m0/oIE5hmNWOBvgjNzPSZz8KoRrizAb7fjn6OsKXChDt/VoI16tzP2UC2aGdedUu9HUYphB92OT
5H722DLTfM/6RHZ7B/fGyZRj+dmjuB9rUD9svT727rKyHp6bsmzxbtP4U+ppX1K38J8GUys3PmX6
jqoBz7ikKtKHPnHaHUq6dhGAvcnauCUmOUOIT8uD7ArwwTiphrRdoKVPzSQJJMAjO0sWAJsJDcRV
CbG2dReLU5kO9SE37DZIGjkewU2fHKDQwcJ85OkOSqAEhEMYNukw4LOVtDGjhJvx2UD4R20JaE2T
KERH3nWhaWVQAxC27r32Vak9pnmrmsDubfmj93p61Met14r32G+/E0Bh+kzbj7kVQUa9fE5zpz11
unxKNU521dCIQ+6wYQOVBgKijElnumtUKGvCQxejoo+xrNsHgYLlm21m2i8GXOE2G3L5QnxNO41+
M4bK4u63xslFqGW8fLRb1e4KR+X4wsaoQkPZ6bdWGN4TQ1rxgKG1X6Ntx9tupHroOSTblnXTbUw/
dbdjBoU13437Yyw5CGitMt73qV/jOZC5G7SZ0Ixn5hAaRpEfgKB08L/0MmwH84dgXoWRHTVGo+2l
EZJNHmoVujThZz0zwkIbimedu+XnkbXec2Gy/D7FbG7AQLh/qtzEeJQx9XZZ3Jbov4DKsDaS+mtT
CrFT8KCQgudo59LYvjesBHBC4NJAdoT3mjIhsivAkI7xGZcHhk1diE5X1nddWdq7wZF++jlGiCBc
TQ5tWYgNNOaqXSZ0bHZfgqDL6/ON8HRt46C6fHAr9ovyicPT7sTBiZlx1CzR7tyEMgD98LbRlNGE
TRfL0Mxzc+eQBvlY6dkroW0txMzCNom12m3bIn8E1nZr+q9NtvOTASq5P2+HGHchaKOoZQB2AerX
iXHp4/3gtlkyFNWQPQ5W6nxvbBe6Wtlgd8fYcgTOAZ7/gsTextX5uEfC6EA0wvSj2mnao2sUfjCU
hRZ18hvqHqENzrP7oc0xZifeaqKDPdzlG5FhCqcf+XhOS73/4XXwGtPJth3vzRC0bGaIYXDyWKUO
3XkcaVjeYwIAMuFd1LSU3fOYW88oKjY7zRzjrYxJEw3m2J8zoWlR3dGvyu/afWbjnamR3I0kxLci
B4Qzu7ysxQ/BabUtHf+nqkBomzToXLhj5ofMj6171eCx3/re1rRF96wrSGJ4vtcA5FA48gVCVHSP
KWtn0xb8veygXEBaTC9ZShc76ZQtLjqtTcOSwiEG27PRLNHxwootGbhdxt95ZpBAz2W/izuoD6cF
KLgb2mWPpSHqsOrS5qmvlP7XuRaIR5HmArUxDSXO4V5d6XUSjZTskVruPYvTCs1g84tymyM0enZJ
Gj/d9qKli9jBtO3EQgYgFNBfH72oGJqyqnQ3ffwf0r61N24c6foXCRB111dJfXV3O23HdpIvQpJJ
dL+QEimRv/498rz7rFvdaMHY2cFgAQOq5q1YrDp1Dmnd5uBk/XigeBivBpsbK1Xb+T5BqAbB8sbw
H83e8R+4SrU9kqDxEjvedTCNsX/4Kcbsp3Ag6Yhw0sepoaOBTpBvtk/KHD+dKJvMIHuF3L2LNPQU
d32Ipgm3c1dAm+jRJSTERgg654VKZCGHhQDuOrl4aWgWAtCCarIiVvrI/bccTYMlqqj3V+9GRAq4
HLokIGOAEHyOIPKV33S5jt2iNLhQT6HFuQ6YpgVIqEUg2AmNJX6pWxZBBIBmR+CvgDCeOZ1K4p2S
dS0mr/TcBxT43YOydbUiNfVPaet4RaCXXfqsesNeGOzl9gCE1HXAxwCOC8DycXDnyioSsOeRUBcF
l2JX2lu/OZlLleHLFfuPiSkfDMUqHInZDiwbUOIPDkRc64OthRDkvL9cs8/j2KBQiZ8PTjATp3xe
Y7GpIbPStdIXV3t4M5YKk/OvI6BFUQBHGPp4IOeYM4BoA3hUVaxXT5W+01a1vv3cjwehGMCFuGig
LwHaR28y/+HY2PZoabhetCcx+EF2rut4ITa//v0TFQGqKLiKkN27Yi6r8srwYmI/edYQ4EIYunRh
/mc7CD0mFxbmlQyv49DH0GDBzdYp0HBD/N0ZltKUV8MA+n6CJmIHIYMIjc3Lecq5TjxB8/FJVhHC
fLZEHLb0/dkeFTz3qJni+1TtZLUvnKUBXM4SyjwTIhYCdOCxJWhCn4P5dS0uPDWO/oki3BpWernu
i9X9vTSLkWACfK6oX6F+DuWaqxp6zauYyF74J4Uo5B+morhbcfG5QOzKyGzDqqpsLNzm/smSYUmj
jERmFtp59L8NZZrND8cCuidlDjlV/wR4thpOsREaRlAs6XHPJgyZJQISBBQYkb1A1WUeFrR6aXAQ
F2pnlf4sZMQLtKl9KeTCzXi5tTzwFOH7UDHDkkwNcHPAfqFrJsVLkZ65BN9VID93wq+/P1sR2pUV
obpPz/RH34bWUjPA0s+fLUU7qsatNPx8S67cctMs3bbzXrWr+ZlW6cNaG7bm6omM6dlXX7xXn5wT
cYD/qEa8ZUNhbfJm3fmB9aa0z0USV4ZnIUtvW2PTcoueNXtHxqjlC5t4aeZmkUrbVkMKZmssjFpB
0claQtovfX/2JkJmSWm6wsrU6mRZT/oSKHfh+/P8levz3m0giweZiAYg41Orbe6f8plP/P8LgHIn
HBZy0HP1iy7pR6RCNHr2vGfabEZrQ7qF99yCifdA/cPm8qwu7SUyA2cF0EqzhaIb+ySdynwUcz45
FOp8PH9gInZDCAwZ5MCXiDJur8T/TdS8XEtylpDahwkngYARnlifChL+40L++/3J/odZigla+ose
3x+KLatW/Pl/Wuf3asSHzxPNykiB5p6zKtFcHlUiGJZSkEszNHMiQ1GV6Kb00Ifx1RjhL6L7I7j5
+Yk4D4BNtILMVRi8ToNQkMPY2XcfNacGtmIhDpylpf/dRKiLo/4PNRg8Py5XAHSlwpK6iaOw8dJw
cEKwYe3UEuv31YU3XUVQhQJXL3hL0Wd1acUWgNXWDmbJIuALfTD/qj5yvn1+qhCNI3WCR8tE1Xtp
ozJAZIYAgZ019yi8dVsuQWdurcVHAzO36ph9z5QDA34Xcvojo0uQqluzBEpoQGYhsXtdq65slmAG
VXuufnbDqhk3BHKxzQIO+NYoJtYzQOlA9YAepstpSlsuaKI17dl2fweG/+v+ItwcwoevzxYBbFLm
UImyPUsvcpJdnEW+HfX8c01Y75sW8exEV4+nEYpYl2OooZSB8CChZ7lKs0cv/W0V35Sx4DxuThSk
Y/BKtQGimz/v0Fff87Yl7dkp9u3adBais1sXBCqA//f5WeCvkBmSuqa35zrhQW6c4Z/ATHh/NebQ
6H8nano+4rE9nbxZDOX2lTJ6Hjdn5m77dpP6O9tbd1mQIQPEVtUv0kf3Ld4c1QeDs92VIYU+JeOa
c28EIn9M9bBqFjzWrXVBGy/01kGQhsLPrLrlOmKAAmPanr2/WXMwrQXE9a0R2DpCc+RhJvjf7JTr
dlUR8ETj8+bac7bATibmwghumgCQFecEb1gwsF1u385iqfAoac6NCmn+GyFatSj0eesgonXrPzbm
79apLlPj/DdnZYaW9SatiFqr2FyiTLm5GKYHFBxeGnjKzM67x8pSssxvztUAWE3kvN3fTtejsKEA
iMwdYBD4jzmZ/3CBWwBAFDQb6zMB7X8G5v8TejbU0iCmJf1Q3MMpAeENnmG4nHwkKuYVcU5aJu1M
q89ovbKrYMxW3Tfpb0tju4j3vJ4vmJrIUAC6ILjSZ+cjiQEx55D1OFd7V18N9cLOujFfF5+fLQcy
rB0zZdGc9faQUeS7N1qyb50F0Mj1/r0cxOyIIC0PwnAIw5xptU+gsWrtuPXz/sIvmZgdkV5UBsjM
YAId2OSHLMJ66aU/p6WdVt1GIf5dHRS/d16QzxNbWp0Z1+fipxv8ES5ARF+8ct/lwG3tLX4aUXH1
X+8Pa5r/2U6bLIIJwgddp27PZq5WrgUiMew0w3/tqkgNkSZ8dBEboacWbuKrneYaSOxOLsCEJ0P1
/fLoTMKxmpb6xpPZnGv/y9/7A1n6+rR+Hw6mYED5pDm+zki/GopI8/3VfQtXW3n2+6e/f7DAYoeA
jxwWXHJAzS/JUBp+KKL7Rq6HMamo6BNZDsr70EC6NFI08Qg0Q5s+I6fvOC/5QpfQ0udny22poi8G
A59nzsqp1kvsNjc+DyVMeBHQKhmQcJrF7rTIWjMd7fjJUVs+bvJxYQlufx8EINBtBjJ4jp3MapaI
WCPxU+YG4IP3Pvv4cyFgA7CVMTGDAw82i4CMmqJIpXfuE+uODOCvhQDr1q9HXw/yz9hJ04tgtraW
mSdEjvETT/ZyzcbPry2iDzhyABLQuD6/xEnb2G2ulcmzYzbgMWqCT58wRDcoggCyCQEN05x5QDO1
urHUXO0p05Iwab7SJTr+W/PzwcCVrAN3iKyZpz0lMsiTTd18NpDC8oJaGSAtVBgmbo3L+R8TJCbN
vkmefYAHTChTBHJJPPDWEMDpArYHlDEwV9PfP/iIVm9zMPB12lOX/OMfjcXu8GsfhAgQhOETEB8Z
23k11db6XpOtnYG1M5LJuqCBqba+8fmNemFldg6IJlnPTDN7zupVL0Naf/6cXXx/9loqJTATncD3
e7brs502/I/fn60CfjkijszKnuWrm67BbHbfR99YBBAqgI8CQTnER7yZE81sL+7VaJbPTR0BDFg+
gFtBy8L7Rq4uZmxRQCFRprfw+Iahy53UAd8gIe5ZPusc5HDeS1wfMmhGJOv2k2VxXDZoe4CWFtot
0IaLGODSUpWh08zNefdceSfg6wstsPyF5/GNY4HaAq4F24Ay3ZWCcJ3qSrc0wp7XdPxWaN/uT9X0
Ay9imAl2jfQx6sbeJHo6m6q06btBa+PuGfA15hyrdNMvseTcGgBwoh4wNY5vgv76co6SSvMVNev+
WY6RzsN+qXVx6fuz2MLLJegsLXwfSnBlHVr803eDC8nwidYejLrwTbMtmwNXAU57q3sma80UUWkM
0WfXYDIAqiR96li8anRSboLuICpgYHzr442hM/BkLhzr63WGDZwKILKQdwRh5OUiWEM5FkaadM9D
vaHFqjQ2A1k4dddHGyZw8tCYgMvCn2OeAKSKhYUuy+cG2aI+0pNIaauiWODHv17tSyuz1a6M0WTc
0thzZX3LzUe/Wn1+MZCOQIUS0HEgnGcHAg8hZFkMr3uWAzrdzLU7VAHYTP8nI+8A1Q9XHRHm2MnS
7Z7T9lHZG19EHXm6b2LalZcHGx4Jy0EQNaGeOw/3YvBWjiLHqcjwLOlXNguFE1h5NKRR1i6ckFub
66Ot2QnRRy8tGav6Z9ZvXANPyHXuLZyRW5vrg4l5kTWP6Yh/GhxychDFo5FElr/pl2ptCwNxZpdr
2xsZ9xNYmVBUfmR6offpEsN0U/x3XZzZQRwdantUlv2zBwTiEHRLLJGz82HiLQqEzISeAgUaWlBn
gRrJmlKzBQFmTMkGuiRgqazlJ2t6/xqZCt6oR+OgzOE+cZZrCrjU9NEQj7GVBXW1kDG4CX2DJqA9
US/hvTtvq6hTIpu009JHaqpTKtOXkg9im+bDX5UN5zi10V9oHMEgd+jS4U9Lx5f7x+c9YP5wfqYh
gkQAA8SD4J3S6tJhQkg3t3iexSdXNTILUqfyNx24o19sozIDCs1OOLmu3IrcllHHXXpgVdmthnbo
voiR5t/BvkyOrmnHcLYyD5XTJi8NcQE8EVgYRpJxHce6v2Wxp9aA3v4FWR89Ur/sdkmftAw8DaRc
FzYVT3WpnHMKGr2QdKU8DCk4VvEWA4wsc8cIDZhoJ1R+MX6XWJVzLIV7hqRR8jdmXvM10YFRvz85
t1bnPeMBDlYUN65S9qUUhe7FyjwZhMpNPpjGS4Wb/8k1VLXzaextHPQhQQvWaddJju2X0sxfG4ok
fxd+yeSOZ8uEhQLADl28ePLP+Wwk4kwiq8w5tW5ZxOBC1VzQqmcQ2gU96uDSlQstNyRoPE9uaNY3
EfpJ270Wg0qhY8mTR5IAbHvmuhBuc841oq8EupN+eswBwSqnvvUNbM+fjFhQ58B9j7sSkC1UiNB9
fLm3vBr3fWxxcuLFGDV5dwDK/O3+xMw82WTCRh4BdRX0b+BZO/Nk0myI9GXlnrzU4IHfa+mrnsYD
EMKCL5iaeZzJlA+wEGCHgKYgRzUzBdZRbcAOFcDBJ34VlKnFf2Ua0P+fHhH2HKIkG8JgiMVmjk0Y
6G8FeFmcOAjfqgarI95SsoTxnd0z74OB00R++l2sax6sZhTIeLuWAAuN5qo0Xyyerhz90AO7cH84
Nw1BYhII8YnWcU5RQVgfD7rqhxMhvN61rdRWKYPaQ+el3wn27ML9OTsn/44LFwP6apDjuOKzM3jt
cqCYhpMYaGBlzsaTQHsMQZ7/7FAV8S0GpoJiwU/c2ISALSOZhU1hIic7iwtccCSPNRthdGTBaHxx
GA0y83P56/eRuRPOHtQYaHyfh+eJ6/JuSAtxSjt/bUoZSACzLefP/eX6l+fog6d5t4PEMqBXcBbW
Fe2griWJjSRsf0qcDuPwwUW9LnBLqSDz1PALz0M0zFgW4Od5maCNIVVm5BdogR4gJRrWSjUIWaru
e8yNcp0RUFePpjG8xkhWhLxFLzo3NC2EL8+fU8+q1zQuoI5ppmYVWF7Z7NBrZK9JZqiDzJRAU4AB
IKnn8khV5FdW+92uJMqJagOCUcIaXwXWPAINcRuB5VAL+xxVw0aTNVTSKAm0xPb3NatfYnw2EoNO
giZJDSu0COMBL+IxGPOu26A5I1s7bY1bjKf9gwsXus7cqjj1OELPknN2cgfEr7WiX4sx7h8zoncP
tckC6e1IGwOg6CRuCGpCyI61oxaNIHDTSgvdPgbtXt1BE7s6GfuIeTqNcr3wdoYH9fUUjRFBmjXD
HtfbH2wc74wyW4+FFeroehXdIVc1fMvyqRWeC8ddS0navUjaMUIlAE32IgcrOGiE/8rSLtENq2vR
YJjluquNPqJ2h3dKpo/rsRf5qWwY6NbapLDXaLwAdpNNXf1NaYJDw6kQCsqkDUxGsq/SUvbK4toY
jqXz23Cos1MOrVYSDRd7ICchtzTWLg1BhWkCp1c6x7SUOq4kQxZBAYwu5rYsdzSLi1eNWiIaXAKm
DujZQQOri/94TpmuBvZIUODzMtCs4xqVmdGiWRl6QKM+NF9k7ZI/hlMXHJIK6OiBMAwClFhRK+g6
x90pn8tDYkAZpqzRkQoOYxb6mm+FtTY2dGJkSB58h/+TVaZ59nO33XUuqnAm0fITUU25U3gFR1Xv
VxsQL4DfVRadCVpb6FwO6C8+510DWq6O4jKZItmwE3ZsraUXtxlahapJdUhTEQFhgh5QBwwUAffk
iL4O9VugZxLBIiVFkA5Fb6G1sLXWXDVGHqRtBgp9I0VD3ODQsHVVsZHgL96a1OFBx/3sJWkE3eQF
2lhwHyUn2utjlOcsO1LXrldUEzqKML25H9KmbQI7N/XAQ+PvudW+y+6tDzPDUBuv9MhmZGn64pkt
SMebQ+YVoaji6pgpzvQgLSOIdzevddqZP1ieFM8JBamC8pN015Jq2HPC05M/QP8QufwmDVB8xvrY
6QhEMei2HzIJIVkokNO3punVS22GslLdVjo+hWpC1ZNVlkhsoNgdz7oL4oukjr8zOf6OO7P9pTEv
DnPSKgh45so7aV4CBbjCNgNfJSSiFIe/NvVyh9azYY/uEGlGjNcSMiJcbRAWeBtGeUwCqEPnoIMB
bWIujDdPjCTSe68qQXBC0MTB/AyNV75mK8SOsbke9MI4glQi2SeO9k8L+PQm7+o/iYFZRVe5v8JP
iP/atdauRy0B+EoDMYUBEsxQotU3K8c+aAfD2Tal7m7LtvUjYRvD3jA0B8ucOSutJsZXz6AFgEnj
Tyfm9B/CEgMihS6AJaS2jqhwsQfNkfVKmRY9xM0gVm03+Af07TsBerm7YLBBWyMNrYi8jLhhZbXg
qAETR7IArLl1dU3izEi4GShpzLEWDGz7yWhn/JTmL0biRKX4UZXf7t8p1zam5lokKvG/iQdpFji1
At4uZw4/+X2zb/vu6HRPYCG5b2QKiy6vLaQO3xXhEB1bYLO9jDXJIAvOwcdysiBMIJy/HL2KqdrH
lliVVrmQCLhpDCl8kG4BXH9VgfNStCHoSTWesJy7Sh590LNIPQv03g70bmFkczwMbmTkylAomxRc
cSVflZyUWZcF08YTGke/mAZyvZ3XhoDQP4E6FKJOzH+xiuJZE8m+N4eX+/N6a/EcVM6n3iyEH/Pa
P0VHR6xVfEA4moW1fmLWD0vR8L6R66gNIAYdI8MooSQ117/zoLTBy7yRp5xp7Rc0VI6hZDoDg4yL
o5UCdP5WWFbyZDoVfbCgZb/EHnhjlHj+uMhwIz8MWMgsGzYKlljc5PzEifFatvpXEKv9Mbt4IVC8
fkKAluu/ZswZCshymAIv3MBPQ+X+1SVY79HVdn8qr+NtmABMYIKp4l10VRwmVPTQx+WnRP3oTW8t
KRyU7CIQjS+E2jctIQuDVxGgR/48VZV0wHkSr+WnwpQPLhVJKGwapswyo3LsFvzUe+Ftdr7xgkSe
D3sRmfz5WzL245aa7tid2mZo1rA0hHpF2XkgifvgD8a44o4eWsUjaJbygHl1ss8du0XzNSueZcXQ
KG1kftC2jlo13LGCWIh+d3/ub7iFi984zdiHdKelGlLWQnQnVuqrIoXGWDnUewU+eYvUb7JqV/ft
3VoBtGIAOQqu/EkX6dKerXpPoGe7OyXUQDk30bYGFSsQNR77cpGXf3Kg8wUANANJIhTvkYqYOVjG
7VqnTdudiPFHDX8y7Ztrvgj5hUDUq0bUs9cLbWczpHzoP6O5UJa9NbMfjU8H68PMMjwZ/JTT7tTV
HfpnjeEndYeXsdD9UNXO1hRL1JdzoM3kdNE8BXeLDipUjeZAyrGYdM/NrjuVet1Nnchki74UG2UR
yYB84/lDW5r5Ix4zIPJhdhL6uOMDmxEe4i5cqhnf8k/I/iDWR/fb9bO2p2VVilT1JzaAbr5rtcdC
lH/GdIk96NaO+mhn9pIdM1wDmBrICtMj4XmklVqYl2nY1/WC97jlCjEcXGoosqMOPo34w4p6Sdl6
ccz6E0+15Bc427ugKPL0n/sn5Oa8oR8RNFJo3LwCmziiU6MjSX8CXB8PCrl123GVdelC7fKmGfRx
W0gMoQQ4vz7ghjsvHhIMxqm33JXPzHfDwYuXJH1uLo8NTlHLBY4UTLOXk6ahM931Je9P1E9btEM3
DyCiWdcGlYHO3IUK1I1LeQoIoUJlTCDcOcDQzwu/UmPen9zKjtB0eWRD/SUZSRXGHlps0ee41mvv
H6PRFqKBWwEPdLgANEXMg6BxPp0Fie1eGn53svxnXduCggRHrI5iRMOyjlLtjQ0JPM5CgmXa23MH
h+QNyEEBvEFebOZNeUFLF33m3alCLgEsGgIkWRDvqzVwsJW2v0FjV7oZ4yVq+1sHYWpkRnCM1p6r
0nrh52rQKMwKOJa0cJ4RIv26fwreW0auhoau3Ck0BqHRPL7qWG+mpWFiQpVQK3+o1QpNrsAM9JoZ
1E7vRQmoO8LEbMuvoi6nZ76rgPJjBByCrY1XPV6ybd32+4qjtH3/193Y1KjXgi5kaqiGavXk+z94
ApJaYy+zojvVrhGAbgC5gL1m7IX9dt/OjYkGWsKbknRo/URC+tJOZ4OsIROwI/S3sfpD2BJk5da+
vbBgXFqQ4DLOh7ICQ9S4nt5rbsMDgeSG3z0zAqbI4RWpQhAoqoUZvHE7XtidXc1VBS4JINhxO7av
1EpCrwNT+rYrnvL49f4c3rI0dXog/wj/cx1xxDUScNM9bBc/oeOcjidR/+mGk66e7hu6tVgfDM2R
4L7epbkVw9AIRhHLF6DVWMpM31yujzZmywUKgaoytSmoaE8SsaHbxCHUStZV/6qMOsJShgXJ19Jd
GNuN2wI3xYS/w813retl2LHGQXTTQWevkiveWP2Kgi39kJiQsb4/jbdMgbPfnnw4IPvzGD1rx9Jv
kKk8+X5xcFNrm8YHZi8EZ0tGZvNYVwNQkcnQnQB5gqT3W+f+zMBcen8kt3bex5HM9rjjdr4uPMTW
qbdLpoqvs7WMF9v8an2ye22K/NA7/985m12ywlSaATAS7oFYPugJOvUL89f9wdxyeR9NTH//4PLG
0q7A1ozBOHjIJ/WvzCShAeqlz9ExQPBsGgp6BKYrzYDBaVI/2DF66qa0xA4vcmkj32Xr0aipZnV/
NLeWBuqZ4DUA3fJUiLy0UhUIdJxseoaUlf8kGIhDWaE34Nsxvcjr1XCwMrNcOES3pvCj0dmmS4c8
HeMaO5uUB1TLUxMF4INWv3x6aC5qIIhCUB8HVHMWE7C08BIPxIanDAWQs6HouNXLxtt5UOOIhCf7
c+7zJa7DW2+PiWdkoucADwhKWZcTKtDg3UiC7aG0s9P9ZMi1MrAg8ApkKr3YUEdEdnqM0/wYx2PE
1O7+oG+cZ6igol4HcCqc/HzXNNwH/Vves1Nn1sGQIG87vhrmgpEbmwZG8C9ukwmqNRsj9IN1WtGK
nVLi77MEJEgtOwA7H4hy34rFq3nag7MICMfhnekPsC1Uui+n1MqGviqSnJ1YlZ/tMtYDI2cbkRY/
7S4po6YosiAR1kslWMCcNBwrmq/vT+uNK21KLYFIEcVj64qnU5RpzGTl01Nb5j98+j0b+BJtxo0Q
9qMJe5ZfwrsTGh+dS08F2bZef8ylA833ZwM59tbpnyxrYRGNadquphXAGFSrURZHZuZyWgsupQ2e
PQqAREL2LnLgSdDG/fBQsp7vACbpwkJZapV0WRFw6KweY10vorYW4ELLu/IPF95UPxSpjpoWt1f+
OGbb0eqrgAqfPPU+aPDSrMz+IjXZ7UZQ2p3dpi6WxF9ubXm0E097EW0VZI7pM0tQSSeWRU9Z3f50
+PgigHVFGWmp+eGG14ITwfcRh4PgZL4N+WgbTPUOPZHcQhbhWPGvvD872ff7W+3GcNB6NjU/QILd
uRLDA9t7q0vAdE5Vae87rQsVh7R8sdRqcWO74UEBsD/K7XBW81kDaV5R0zLRUfce/7Sp9T3u/X96
7h2qSotRx4jbgOBP4f3BXVudsB6gUsYLEZDeeRyfub0vx1bqJxuykJHiyouooQVOYkGauUhCGYM+
nMilxOr7aC73+mQXGGLk29DecBWSDjUu2bbUT1BEKwPIHLahTOM+4mN5Shok/Cprw4f+t5E13xCu
/2RMrVsNCTKi6lAruzhSBHVX6Z0U1wI/Nc6daX3JY3Obe+O5FT72gdEdS0VFpJv8BcqTX8cEJfak
3TSeWKG0/FzULQp3AsTOybiKkQPtQalocucVBbk98hwgAmn615o522KwQ0czQ9KTh0KIDa63hSKI
MXmT+YQgJ+VDm3Ai4L9KEKA3PneKQT+1bVo8qsLj+6HpjGM9ErFFkZ08ZQDNiYCNRvMIkPxvoArY
s0wK3wkcvomdo/oxpLwtIw2lyaMfO3XktN5v1jLkq3suV/c3DmKfq1/s6JOYDQIdXAZXtEIuLWQq
m84+1p5ThTTzVnYuv3VchSYZVtAfR2WXJhGNnbVTm2sQDu9tZkLditY7aG39BC1k0I19HkHgEh37
3m608m1dsx0+FzVQytaLJgQJPwIg2RshuLBeaq/gkRzx/GNe8qj3fbEHszBEzUvrjyG9h6Qx3EAZ
7Atvk0NV+mfasORhbNiRpw1S6hldOQ04NvNsk5uS/01MCuhFnHcohmZN0Lq1E9TxsBlb763O+xxw
sPGUjvUQFKRbaaR8MKYrPAOrTjCkFrywrzrU5SWHXIGFfmevHFajn5lRVhSR4Wp/vTYPR1CZelkN
itMmTHuNBq6AoAYUTrKgkFm/jpFMp0Gclt9HzzmIun/LbD8aam9ntfTRJt3RzvPINNOnvk93Y6zv
rN5/iDM7zPJuDzHFN3Ds71LL2YJrFTKCQHd0KiqGco3Ot2M1dtu8oV/dmIHVITmotFw3SNyp/nvT
kGjo7JVwtSNk0eHZBn9lD+2XOpHbRrpfiRM/lakQ2wH01FGhnEPCwPWS0eEnVBTeGnOIkEw+OZWx
ooMPMtDyVBdDuqs0EZnCG1dGip3gGejRt3/FRO31pOdh7ecJsC1+EoyyTNcNQWefr2UnZeZIxw75
UzZ2kdlbv7TadtdWIdsImbM0GIb6h5m4bE+zfOPwOOqQTXFaMKWaMip4aW3spNpZoAyKOqiNhaC0
RZ7Li3/mWcr2JfNJ5FI9QBfzEAGsYwWg6E1DnrQ/xh4qPE5sL7T1eNeH2iFoYgBCH3kigGtnNzpg
tW2MJgr76DC3Bl+gYhvD4891R1ckNUMfzJemz4tI6WpY+8DprI0WvBhM134bnVy1Jo/iIq1WuMwD
JQRKeL4zHf6d0IonkIF84yOLwIU67NRYltigSXrI+wJctGNPUQUHkW6h6MvYDObO0fKQxdp3nbbn
QdNBpz08Vco8A90DQR3rkA1DcRwNUQVuK58cv14Jbm0MnB/eWt/iovzhV+lbmVR2ACpPEhLG4BT9
8Wedix826Q+G3h6lRaJMtEe3bHfJoMIi9c3AgyCF7LMfSPfCVdv2IUPhaC2TpAFZsHHoUwJtCuur
Lm24Ahpawgx1xtZWKvAIBs4sFeQhtoxtlqtnUpoAR+X+AVmV5/se7TqIxmKh1q2jAITs9jx1lpYe
crKZcI52LxB4ubQNWi6fuJE9NboWxI6z8Ap/T71e+nxYRG8i2uAA6sT/vwz4Mtz3fTdy+6j7nX7C
EBPojw3Gm9QaQDNAxgzPb5sR0dcxSjMyehTM2OlZrq9Y9Rd9OZsa8osa5DTHP5RGPTzCseEdYAFA
v5wqnYGkFtguU4pVU1EVQSdYvRY56Q4FtOw392fvOpCYGCtRzLJRzwKX+uwJWaABrBKFIkdfTQCi
NPXivazH/nkofIre3SyG+kgq+2PdyebTjwH0XehI4YPEcmKim26qDy9zndG2sEGIfCwQQn1BaaFY
g1lxWIgDnWkIl8sFr4DeCCh5grT/CkzqGUjXujwejikkjw7UZPTFrfpqx3sKtjBkBTZguwUXpG9o
X6BA7fwqATPck5RDHS3RzT10etne1jrvFeza9oFlfbH2+ra0AttNARQfKcBM4MpFG11djqsisX81
zEieuWzaIjTaLvky5rp4mtraV3aZQHkCKWf91WhN/XcXQ4HLEj0cP1zHF2IrQFEhb/U91u1+7Teu
/+LFBoJkqdVIj9Dh4KouPlhdKx6ol2ZHTcsoMExFv5UECoOCxz0I8Un2wLsR+kZG4X7pRCy/xrEz
vIi6xTZDaPSHGB3YzHGYwwxs1nFAU0erwHcFuqg8FmyF/mpzA3HGpRTWdfQB8IbtomUIjRFYktkb
dBBZ0VOdYEA+mm1oYWkB4cmb7kD2+/7Ovn5mwBKgDCaUuCew8mxnI5dB2mGaOtfMAq0rNqX5vZ+S
ZvbLpw2B+NWeKiY+2qLnXUQtGbnqGyKOhe0KIO10tSkgzf6Y5aaxIkjGL1XArj2eBxTM1DeO9AR4
AqaRfzw3trJkhTN6FJ1j7BTP1KZuW/pPlfrjs9nreeiOA2CC94d5/XSfKjTQQJ2EAtAzNf2qD1bN
eCw41UpxtC1GV0zq+lq4cong7aYVNIJ47zUvvKcvrdho+IJGWCuOCr/kufL1eN1aZIkd7b2ONfMJ
yAcjXzclmIAVmd3wBbCU6BIoxDFVgISKygJdHWQeHrlDuy9pq8zfhewBPnXt5MSU0n7maZFtoZw3
AExS1d975WX7GE5g1capCuseCBOt5PmTL3zEkw2J8VSBYrIJLHDgVLbBw6SvylUJkdlgLFMQ4o89
NBdpQ9ejKL1oYCo5wH/wsPV7PcA5HLbp2P3uW0sAUqXBw/CGruQI0jt9RLgkWij3mTVUs3DsA+mM
K5ZCAWbwigxObUxAeAr1ldxO1tZoI4VVuv4uM6ecgkqNyKBgMOQ1dKSd3Crf0Obyh4y9/ccflRN2
bd+veovwvUGG+P+Rdl47civJun4iAvTmlmXbskvSapmbhJYMvfd8+v1ROHN2N4soQrNnMMAaCEtR
mcyMzIz4zSEMGpCYWRl7ctbSzm0pmf2ahC89JXajJoBJI0wFzKruL00k+mzjqbuSMTDfdFAchs59
7adWpL46yaD0n/RGFk99ntffYrwcHpUmHzdec/NXX66KmXegabPV79VJMVUCWYYu7p9qqc2Ok2nY
Xiw64ZVSPB5wHdEOosmTR0tNxC+O4r+TxZ0r1ZQ6oRgDNaO1RNHx/dqP61gC3lf1T7Yy/qhaqEdm
hIG7n2zJQK6kRp7wWHOSG+nBLLH6oQhkgPQkYdMsdvXwXIeghYqPth8cbueMlQnlBk31lkizduoi
Z8SR3lMCsrsnrW6+VGpwKI1uh2zuPuManRrlcerRqEi1/e2wK5caJIEgQ0K/m0ld85J6k6rs2pLs
UA37JxjPT234Ow//CZq7JADDgR53bny/HW5tOmfZKVaOQzl3OUoMKEpHSrTuqZ8u1Khxc3vI9M+K
9PN2mLVRsT7gJdtQ8SjDvB/ViGaFPViiezJzayd8PXXTMf1iDfEPOdab2WbjdcJoYCPtrw3Opl5r
Q5BF4nxZCA+SHs5PBBC/CegM+lBYv/lKvJvSLdbyVSCAh9w/LZY/hTQu8u+HBy7WMcu+jDzdecQE
WjRfMtqQ1tfbk7gWBe02UHSUBZnFxdJQBDyp2DRCr+u+DHEPZERBNcCiu78lTLAaSec9wmgAVC4/
VxQXOuVAEXqRod0rSXDSu9xtk/w+Me3z7UFdpUimzgEJw10HFDNgxPdTN6qFKmDeB14lwSWx4k8j
L3uznjYQPn8qs+/y4xxnFiSeESLwmBaTNzgyb9MB21tHS/dagSUjpZiPYfwk2g/QjKLmY4GjiJQl
LrLYGJ1sLMWre8+f8OCbZ7TlNfrObvI4beQm9MremmtAH+GYfGtloO+iuJ9gN/0Xs0p2+k+4+ary
JosA+ymSwMBoIlYNxAbinWJ8CbYg21f3ncWYFlMq60OfGmMXellfu5Z279QbC35lbZArNKTukZI2
+XLvR+EHdNH0nlGUob5zUgUY/Wua392eqpUvQ3ddB3sOMwtc6iLPszDkkutN5BUybxCJsvVD5uvd
d6cwzX2UWNyLMC/ayPKrI0O8XAZ+PhMgF1PXp7Y/9QobDGLoTE/Zjc5dECQb14+VbWzJoHJmuC2p
fYkeMI1SKgZ/4gNpgdvql2x4jerZSGpjCq+yO8cHUWb8D/+7egzraaAmoWHFXvMHb2EP8rEphLOX
e/0fRPpLqGXQevSoME63v92S4AsIiMjArvBakHkpL68dUlkCnemixNPK4IDy7ol2xxF74G+DWt91
efGrMoyn2Jz2epk9qu3v2+GvNwBlNp0R0E0w+O+imJKpMrwOM8w9iv/Gh6Yss++oV3Rbn3EtDL/7
z4sJiP2y6dS1TlJOVVZ4eoQIbNTr1V4u+i0w8spcGkBlcVQzKbHz6lw8X7RBjeJKqQpPTpJnIau4
7ASH3HnVon+ySH+0J2UfKCYIPgrFTbqxIa7GCD0bOAH/AS94zdQee9OeykiZvLrunLs6kuqjk+F0
fPuDzQnj3SGwiDL/ijdpUZp9WVN7mrxMnMKRNtMU7dPRPpTpXZ6c9KlxORluh7zag4TkDQ92h1IV
fJNFDiuxqzdSNZM9qxvEY8ajyksHEe3VpMcwWKuiy38RD+Exqnuop1BYfD9Ex8nqKarE5A1VGu76
wjhYWfroFNGPFhjo7VhXWWwe25tYi+l08kzThBPIHiZqnq3Vp64akIVTDv9NGPI/6qu2egX8kwqf
Hg6b2EvKUXWnqtklg525ZdVvnJor3wpiOFhZnNFpiy6l7fShRIxCjJKnqY9T8TmunrXmex0FG9N2
jQ+BqYXIDYVfC8gNULL330grm7ik0yh5co7SoDa4Uwyqc3rIjNzVUwxfOyXbV9VgPAaSqM8d/ZWD
3Ulb9ayrtD3/DLI2UCk0ja98oqRhzKHxYmM3tYor4+OXH7pQYBb1MYs7t9jya1xZLYTjmAWXj//o
kjzjlKFk6KKVOGifpfiLap7qLTzDVohF3cyGh1sYFRPbxbkLsgdBgcSFvHx7Pa7NG6cpIBAe3JRC
FolSl/NUSiVbeI32I7CTneK89M2dIj044+Ta/paZ9LyLFklrrilRPuakQftvcUHJokDVfEcVXj99
DTEnLastmR9lbeG/DTGP+E1eHKWuaNWIEAUlu0cz1V5jiC89XFFPSor0XI+D48ZNXlWuoU0vquPH
7tCO37XB2GNVtxNC+5CHZu1Odlts7Ja1b0qdEFFh25K5XCw2S6VFhe4LIbxkeshxihroFkFhv/1J
qaivzDLpck7RyLkjk/p+CroAMbmaBoenDrbijcms/trhf1n0NA1rm1pROhQ/ishyjp2t9V9ys8wP
9aBZdx2VCCwG7a9K1OKcGfk/a+4Ke6VG9EEGz7MzSifad6nR3eeEuFfpZZ1LWW3v/KyTKHh1lLIa
1epOklznJyVlf/gIl7SuLbdoIaFQcoeJZ7Sn/B+644xwik1Fwby7KHeqHsquMMJvVmcqh6HtMopq
hrmv6TomJs3SurWlvR7q0It2pQI+W/7Q01ayxy7f+dUQuMXk7FI5wR4y8iV39HPLbaqM7dP16rMW
6qYbq0rtFopWuCnNv8c+UtJHtbf6swzf5BQ5JtRkWNg7gGfSk5SFX8rMqi03t4f0S90NlASHMMn3
CcKYUB/HSjqVU9EcOi0yDk0cFC9IZmpnyDnW59QPtBOtHm0/tmFz31civM9yM4HMIjX3ki1FrpyG
40NtybUXBEgSKF0BZAQ/thOSKq9AjbR70VviMKpWdq9PdXSOHaM6talcHJwAKGXAs3lfa7g6Yw+X
eACHxS4UUO+5vjGfKZJgmcQZI+JOO1Smlh17mFPHxpKG/WTjJjkMfv+YN4F+H2rUoPxWic+DKooD
RWZK2piguMhwOFiyDup+dPRgNxbDsB9gYLnBYI2PxVi1fKC2fxR2jPKz3psnxPPaT7Y010ojS3iV
FYljz4Pfqy0rdI0Qixi4yrMkBu1OXZbso26IZ000yaEWMZg3cAq4WMvyP7c3xlpmoPbFPWIW1LwC
ICfYmHaNMG0Pa6+dFQDP6ZV0DyroNWrVz7djreXVWUEQhBXv8yu0a2gbBUewLzxnyGyXTfqgJ/GT
pA607u0cdG28VxJng5g4Z89ldqWOJ1NURLEFj4L3+55OaeJMxiA8JU3ufS04JWW0zxzjBe2mHMlH
83x7kGt5hks2bzLKpIBDF/cz2+qjqaMW7TlT+gvz2kMVhRvEn7Uh0dKB5zfX264AViNv2LbTeuHh
dL5rdPnRyjFHVn6WRnMIJOdv0ePcItCHQfOR85Dn8+J4AsQrojRXHLxKoZxAcYuN6JhMW+CftWPg
bZjFERVFfYec0+R4k+WFaulK/R1n5sYxsLYC3wT5A654cw4WbTQNABoxqWxPvXXp8w9mik9toLlT
8bs2NmpSG0NaPrgms5GqsB6J1jn/aFJ0aszxQZBhbq+4tS2M1ryO9BGqjVeWEtCVC92eZudNX+w6
WeDucW/n0Q581+1AK68r2mwI8lNLxmJsSQkUSIBlheU7ngTCov8dcjJp4X0lDk7I6QnADozD/y3i
4m6gijJqRUBEpy6PRQ6pvrgMxrfWoaScnwO1AEi4VclbXSNvRrlY72bP6V+NxCz1dBdnKQfSq+mA
yyrSY51gCDjof1vGmXcYL2NYlrNS3lIaYaTNJftBIDzOrAnrdt8AmCS+RuGP27O5ulAcyhhzNUO9
MqEYu8aPKcU6nlqb+wGMW1l88536KJoNkNJ1qYERgTylvUJ+pQy2TLqGnmhVN5geZHMvK/VTapuf
yn5gEo0PdTQe6Dwn7uyPi0ZacHIi7eftoa5sPep69ILRqUWra/nSk+LeN5QwNT1ltGo37fx8N04R
GK1Smg63Q61kY0LRw0fDCEzWsr4Yx7Xc5jxfPVP6PA1nv+dmFJvnEN/svyeSAYaZRzXTESnOLg+z
ZFZuCe3KxP3W2AXC3sdiPEmWeOwEiIUk3mT1rM4js0g7nwYI9fX3p6eiNGgiTY3pRaHtJtL0SZfk
p8Exft+ew9Uwc5uARhW+nstMKRdjRIFMmJ6ql5IrKeqXVtWaU64axcbxvBrJQmEYpD8CDIb6fkC9
XMbIBqmmV0eNayE344zWsd80XVoLg2rL3FpEkoPW1PswsmHVRW4HIOva2qtltXM18OvHTg/80+2p
w/yUv2txw2GradbMVEORbrnZZrSfHBq94SHYk19GyUIOZ0B3J/QrMK3PRtftiuGDRNkyKKtDaYYU
wR2EqaSq+JXKXf4ZYOlQumpTKWfYg4hKGmkFsE/RL2Xs9w9c1IajnBbxPklqsAJJX0wuNf1mZ+i5
sedX/Rpjhca0UnUf/S4f9qB4s7u+bIu7MEAwp3YqEyt133kMSkEFBOOuHfgHmKTYo5TPvuRoL6oI
QHH66bgzQwspboEcrVCbwBM5zqJj3/gHLA+qvdHm3cHHX2zng1n6gCuQeVcCGnIrGRGrAjlM1zTy
bDfp7fTkR/2/GVZqwAUt/74HprerOY/B38ni3OtDfA/9xdoVyuxg7lfOqShl7anpahufk+6T38vD
achpAftGZD/YQBJOAWYrO5Bvw4OfxA3iXD7gusg/z1qzdOxypXwweE2HLqDM7BBCIuO5Ylv3BZXz
M83R7hQBGHhAVkn2RksfL2nVO5+wBlIfat+QD5IkZxg3xaDI20G7QwssQn9JMKK40qb7AKjDPsEU
/R5/+z94PudTXDW81sekPiWZKI42GJCd1RXKHf80uWUKbIqqZL1PtCYDFan5LhnDdzW7BjbsY30T
NeWIVFuj7hOLO7glcBdk92Q7JY+avQLe/Xc7WNIpE6G5k7XQvk8hHT91paHfI3HeP5sDeAMf+Y/H
soKRLfRIOsddr7zGyKexsrRhwBzKVv7JkkpsnDVr6ZeyIapFpMbrfnofiTYJzcSgqp1/NXsx7UQ+
jK4I5VejqrmhRP7GfWvlgkA3BLVEkAMA75Zt2t6wCz2tTcMDXXPIkn+k9lc3FKBqoWD3/xb1Jjfq
CvJL1n8bcHEL0gJDlyRgV2A1vSr9Omj/ZuI5DM6GdqEi5tbytOu24CYrzxj0GdmFc1kbDNLiFhRG
LQw4Q+APiEpdR1IWxUbiWkuRBs8J/h4qFlfN+9jHlG4wB8vrtJ+K0A7WhJcDCmsb6XF1IMj6QewC
VnKl+j6oLdcUQC1enBnSUXRFfq4KNDqkNv93aFv9Ac0x7XOim9EOYTR1Z/RytU+qCIxNbBV7RlBf
orSx//5twE0MVhYlKToyy7Y44NIkG+L5Z5XWbzAO/iM+itFBw/Ng43apr61Xrpd0WiEb0TZYdCh8
SlpxME22h8FduQ96cOG49X2W20TdyaH1E/Bsuhdqah1s1KSAwETxqcmimRqPas3k6P6z2eJgRSkU
+eAwD4/+WMtPHAAmVWWEfboxdo5pGmMpbkeaa5UVlbzIzKmkOMMuD1PlLi8g/1A0MR9QrTRPTjj4
B4Cn2WuIfsHBlKT2qPtnOW1QgfMpNu3bLOf/84yhOhMPgLfAlVHTGaiNDPqBTAbCT0YDQQeRT+rp
OABqxD3tCkrk7RW0MX1Lzp45qNqYCMX2LNT4ol587juMok3Vd23TOlVjt1MyZOxuB13dHMihaDgJ
oSm2hO3kWm420EII2o2PY5G/IvD4yY9QLbkdZ3V3vIkzD/7Ng9jx5XLIJrBkPe/gMQxdHbft2yFW
Xh3OrI72n6Eslp/qJBBVuN15iB+oyUNtsMr1jwF3gNtxNqbsDxvqzVAsAMOZXjEUv3zFhYYT8Z+8
e7kd48+9bXnXejOY5buiROQ54cJje0UOySjMPiWm5Kp6/dzW4c84Mz8y2hJKp36OtfApimTXyJv9
aBQbp976YEk+dOhgui3vfFKdjTziatvrpGQnQZ1IIRyhFnPYGO/a0QOua4Yp4ylIze79+jCGIIsT
qbc9ORZ7kZX3SW64naKf9VH7Whn6zyaC1jP1d9YU3t2OvTZEvH50Fg9E5yuhNLXKpzR3Ctszs2e5
Txnhh6z+djvGtfAKRyvnDwxyDiIQ34v1b0hOUdnNSMmpfI6kr6mNwudwNqxHOX62xaGlMtQ7575F
29V4aounIW7ctv+58SvWZvntr1hskTIFKD9MFL7k9FkeIjcK7J2kH+Icqqu9y4JfioAKvfHmWtv6
b4IunZriQQUMQA71rDT3+sR8rRN7Y0teK3jM0wucjROWJ8oVsqFMA71Tg8jyoiH2ynJ8sIs43ul5
4UHQ+2KEyXdeSjgIiR+Ram/M6p/O+3Kvzg9KVAPnQuxyjwSWLGpDybnCtFop7xqE2XfWJOo7u9Xb
s1kW4c60/eyfJByFh7F2fAArn6GyDUlPFX7mSoX0o+58vkDcdfvQF8FZ6VTraE9Dv09GKz2gTvp9
HCuTZhBWda1jIh9byvJrZxq0WwFFHuPRHlyBDnHq9irIt9srR1vdJNTTganQaEYH4f3+zOyannpg
WZ4ak2ba32YtZY9db6pnSy2UYx6l8a7NoaSVU871qqmwME7VnOfR6LCepfRidbF0SoO2u/TQKulC
TBaErjg0DlHdwkweReq41JvF2edysUOyW74fBlGdFB6IOwCG0o6WYXnPu0p/dFDAdyOQxC9CtPmh
kErtsTTohiTmWL461cb2XV3C1M1QJpo1A/6w39+kfBh89VRxKHohmhma0R7MvzRVRX2GBfwmwvwL
3kQIGz0bDYVrsNyG+zSu9xK6tVa20aNYHQdiMxbMk7lmtdj/RhAg1GirlmcX5Sc1ze8nS90Isb4V
/zfGsv9ZoP5dZa1heTlGlEmLGnJmTr9s5F7dIe48XYkOwyDdZx2it8EW333tDoBB1X8G6Cw76g2K
44j/Wt6AHqqvfbHMS06JAQ3I2/thbSJnKR2gflyrryTRcLAAwhvntqdUAv6sg66cFG8cvasxcAJh
vc3NlyWAWyoCPzA7zaKCpLpmDrlR6tQtQsvaq3Y+j+Zy33xzX6wIuZRh8uWB4/ny2VH/BaNziOJ7
vZrO8V8rDLPE34RaMgaRbZZiKsOON/pPipW5des22sf/4rtQ2QYmNW+pZTmsdOTcRtbf8Sx5fKFN
8TI21gYuanXGsHwEsQfo8qrPJwqlV8xUwIooIRnFicPy6hN5r6S5vKuqVj1ZKqobt8e1ln6hY1C4
nNshYDfep4fOaPxMS2YqBnIGnfGQdw+DvXFO/7lTLs8xMgMtAuaPiuViLfhNY8BErmmCZNTJSuff
alS+TAZQ2Sb/YDUxtVlxke3G40V2UaQKZJiG8PHkYyA5UZ7TvqRyfNdoUeeWqFkH9u+gC4FC4yp0
ezbWdgb4KpqfvKfpf85//iZZco8aq0JrHC/Kp/Jfp2ySYxnZ6t3tKGvvsbdR5m/yJkqq2znAAqbD
CHS3nSw4ei/OdM4SNDtMZBs2lu5q4gTNBB4f6zj9qrzac0MpgaJxDxUqevo62BQTjcl9YFjQqkFU
ou1eYzUAbf+kqKV9x2xXn26PeW1xv/0Nc359M2YKXLUddq3tGU2HpcMU8CVxVwhUWIrqJTHK/e14
a+uaVh94HPQ/qc4s13WOEKJUJLanl/Uhi3DLEGJfYel5O8z63FK4JgU5dHOXAOZGpkDSCeIMfvbs
G6OA85A/NI6GbYIWvLS59T3Ph2+NMHZ6nW5M6rwcl/vKfhNcfT+pcgNpMndCoA+T/RRV0Z0TpRvn
0RoSkPYTxDnQDrQclgkiLnUpi9GH8gz5xcny/STu+wGdKi/Gr6NPD2rbH4Tq7BTTPzWKv7Eh145d
br7qzIcgIy6n17Gbmvc90cEUHbUp/W051XEyxD5Nyq2X8dob5m2sxWzi/UCS79ASqCbqypoyYtIw
/FSz6VPToMHgDznF7PZoDfJparR6YyVdL1i0X9ifOOYyzqsaFxUnKjNDz+2m+Jk1PfJQZ0P6dXu1
Xs8mMbhmWgC1Z8DM4q1ojmqONEpnelogfcW8A1Xn/FFS64fSLDZy3PV+n6VsZqvN2cLwis8q1T30
Zr2lp5ie6AzDi/w2FJrbFQ+avbXXr7fB+1iLYZX5FEadT4tPzWatgHpvbJluX2fs9xEWB1iAvOkQ
mIwmqi+Btc+aZlfz+qAIa7a/NmsWa+OhWAFlkYMI+ObirjklVhNYQ2R6XaQ8lsI5Tf1G4sAd4Sp1
wBhEdZr8RIv7qiziS7zqGn30X8wcUskxxsvknKpFu284LurdYLTGna/Z0yFV++pTb3XBPgL5dFfU
gIE7x59eBqk07mRko1+yrAiOvh3rn6MwGvCjbcYTW6j/DLDP+MD1Ij53ikjOhWZ27oRFxq6U62hf
hSDrUJBQjQOM4fIQUwD7iPo231AE+kkMKEmWTdkhi5t05yRTk71twk/S6sA+ZLUVHTXYpO4kx8F9
jH1BADG7je8jq/taVeZvi+gPtZLIL42Jf02qxs6hyeH1JSbNvCqJun1QxcWj1OrTcRCx/gAF2Ohc
UXaa23T56CWD6XtGWsPHAx+yw8JMOxpB9O8w1qCV8kDZ+QViJHoppGdnzPrH2AnjA9WYju5YXByd
Xtb3mOzlexPh9o8aXGC3xEVllw+tcNUwCA6OiDTkP9Xig2iDdAc91noVkpkfRdSkZx+DrmNZ1v1D
UUYmUjmDelda+peCqhatS1t30Qz0L5QJup3k085UanAsdqWkD+j9/uv3SrDPaolSZTv9crYcDday
CXc6HntUn0hYcwp4c6S3HUjNoEJ/IRKNm8t0VG0fs5ncjf+eRIO8JGU0a1aApBKyxDM76CWMg9b4
L2qknJ2InmYgHgq72NN1QuUNW5W0v1Sm/j1u0ieRyH/d6ngffnEytH7bhgMF/xdztL9OhvpqBM2p
79SNI2AtZ8JynTFx8HqvrNOtxgx1HbeBF9EZRyeJH4DnA22FoTTWp0zpNh7UaycOym0OVz1a71dX
/8aqFaNXDP/FCoJjCrdR1P5DYm2hkVbDoIYFeh9s1xWG329kE61T03/RB6V18yx4ZDd5fWsebx9u
a1kTM2yAmTxqYZ8usmYXBamGvq7wcjv/oRtw8RtFbNyG1mLM7EiQR9wrr1inVaOmcuvUkqeOFM01
eN3Jxtt85UIJrul/Q/z58ze7SmlTvRoNOAidWZjogzudm6fx2W+cf9SyvZiVtW/r8c4cyD7SljbT
2pZ2aJdyXqMYc1XtjHFJMkKrEN5gJcco+V5QUkzG79G0MY+rcahwYLMxk5KXt/OwGbRWTie4/9lI
Q/8f3G3c1vqgZ19ur4kVGBfoFRkhCUtDRI5yxPschXmiY9P0lzz2lsqUoqKUSah/Q1bzn1otRgev
Tm00eJr6DKpe2Wf9YJ9p1Yf7279EXblCoGdE5WB28wEBtfgluV712gAZyRsb+oW4OE27upcDF0mL
EQMEJfky9lggoHOM5adp4SrViehUhLJBkhfBz4Zj7jjEPgjCuoxAfLTJSSumr3blA6Ki/Xw04nhE
nE/yD0nR/g4d4yHsjF9t3OpPU622+w7jM8qd45bP/coGZ2Rza0XBuRK61fs51ku6hxEmpp5kJaAW
tIOfWBc5y88bM7hyZSHOH8d76KLoh72P0/tF0idSIHkC+cUsLoGlUwfONeslnQzshTNEeSS3Qlcb
xaWTbrUvnWE/jHQ/fDO7M412JwXVyR76J8Wu0VIMzwr8s9s/ciWF4zOEoccf9Sr0H97/xqQy+rGQ
Fckb2w9CBi2S7FW5pAVtHNPxw+1YaysKRyq6P3BnudYvzl8z1oH9h4n/EhbCzcsfkm3ug/jUhqdR
UnfmlvXMtRgjrzCeDib6r7NByPIQ5v2e153aS14/GAq2EJjhBIYG3bOIAPxMgB9wulMvE3XRR2HZ
DWxFK9n7jfjCGwEL81YTB4zyko+mSMSPIYEaUaQ69meW1By1srMekL7xP96epLXFCTdnPhNQ5ECg
/P0HKTln1D5xSAD2P/6MI4Img+Db4XaUlXym8HJDV2Smp16RfBvbKM0hy6Dl1YgUcrdO900IJVtU
qQImAbm42/HWlhkvEnIJj8X5bH0/qinxe25/ueRJ9GsKiim98zvBSbKERC1vLLP1WLz9Z0l+DobF
MkNhMXXqnLFJ8wW1xeU3bfc5QjaFIrmINrq3h7a2qoGB//9w85+/Of8SPVcLI2FoU2S4vnJyYORY
zmujXsJKhUTy9xuWZQ3Gd357z4/v9+EMtMkqOJXCwzTrLPnht05op14KD1Udnopk2rhzKfPf975k
A5wYIA/3E66y1hJ6ZTWyViszuWKs9Z+YQyL3N52MjkR/YN8GsYtm807qzYOcOh/VqPwmp51rKAmJ
23od+v6xLIqzkMOXv571GeY8SyzL1AmX9h3mOKhymHM6TeLYSY2blPdS17pxEJwHP90B2N34zCur
6l3Aed+++czKGHUx0EXh2Sg2GzEOqhnjdjilxnE/ScrGZ16BPRCOGtIfN2f+4sV3Bgsoshg9HG/s
jJH+V/ukTdlRrr+ZycfcLXfa2J800Z2LST/Fahpx8zI3ksTKyuYncLHCLIiLwHIjjVKDGy1u72hF
CFeXnlucPIuj2XiO8znJNvLe6jqDUUGZE3DF1U2uKlCHA/3FupazvZ4YB1t59IefORbzAnB+au+E
uXGp01e/6ey2BG1opusuMoXS4VLc5pXwAvNDPoAlNNG9bGCm6IprNRdr+IJ1uKQHLv8uUnqO24E0
LNDyr5V8J2UIef+hsnAjnJ5iS947fu/Son2ObPOUD2ccVHdoc+5qQ3UHcZZ6dRfp2MI9hPJIAgQQ
13h5AttBnGzjOeKG7vfPYfjdEGcjvjPV75LzeTTupvIuoPt9e/8oax+X5YUWE6VKJmCxnuug5+IG
N9nzh291d0hHL0OgzAomV5l+4MPptspZNbsXyXjO+gh8fcCbdTyozgDkEscWOULYaEu5Rl37IvNP
UuG+zbLEi3NC6MloKinMJ9NHxbTZD+1nxxYuKHu4hNphnKBTKscCsFvxTVNJtGj26uVXCTymYUwH
PfrXr9EeBRw2DZcOEx89Q8BsFi79LaJHJ9f3otx6Ba8gAvi9BpcaVu2MpV9s1UaUVhtFhkNLqsW4
tTgELJnS/531015V7qX+NdObXW58boqnHMxfrB06XntqcNLkY6pHPJ0x2U2/GWbmCvGgSMkJ7uhk
fSq6U6d7dX6pnddeP0/Dt67B/DX7mZYQJ0P7XAR3G8tCvU7388PXAd1L6QJRwfdpzranrAlqodP2
UNwueJbq+zR+GKsLsA4uTq9N+UsPsW0+xpsKjfOKW5w0YOq5q81e5bgSLVakXscdytel4UWm/uQM
wckwKVogIHF7iCtP4hm6D45rrs5cOUlYwDecoqwMz1Yj1FYfG6X8P0aYf8Gbo2Lw26mr6xZ8tH7x
jdqNtM+3h7Cyd6ljqTPEFoMBbEzeB8DkWev8rDQRSdGf9KEF62P/Ew3FJ/jm+9Hyz4NRpxsH0trX
AfOCDp0JSvnqOWj1aq90EV+ni2rScm1VH/MOSGnW6VuUwatQLD3g1/Pjk7OH2sj74UUmb6awbJML
aqtV9mp2x6nd4HNuhZi3wZtPpJq51HVFmVyCbOzuYL5QBm2DxMtVe6tPcpXSGA2QwfnJA4PvClcw
+XkW+VjOXOQeGfW+OclRZLkwvGGoQ8Jq/ex0e3Vc3e3ngDMwn6oMFazljU3pS9yanSK+xOHnwES5
9ntVJ6h9n2+HWRsX9I1ZgQ6VbcB876fQR4gxbVsnvtCGqo5NkB4LuwZt1v/gNnw2Guv37Xhrnwx+
D7htrgfXTeFy0npfOGZ8qUec1uUg/lT7uleo+t/WTpk+UCA8GEmBNEMXqy8Bla040xRfEhiIFQIs
xY+y+Xx7LFcbeBFjsfwiPwz0SMjxhTv+T1x8P0+aeU+ji14NZgl+/gzTeUvzYj0m6howVikHLk+p
iTrdmA96TCYP3Tr4aPbFvtG+UbjTuwe73iq2r34uRB/+X7gl+EmCWQxjRYsvfefv0wmh3a7c+VuL
Ym2t03vEARfYGwo9i+Oqt0ehoGZRXOLaCj7o/mR8jsoABedPoSAX3v5qq8FAM9HXnYXvlkXA0cj8
hJcXhK+q2uc6Nc48vJt1ixFj3jhC1kJhLU3dDeVKlT79+82V6IUWtmldXNqaNNG/jjmkk+kHt8jb
Q1pbFLRwNXbUjElabuLUyNtY06T8gmeJcpRi2d9Jk3G0I+WnqUYfudA8yo3e/P1Ekjng6iG4yznv
LA7Ithq0rI2q7IJ9LjCOxpcerbgaXcS/pb0/RupGvD9Xh3dXixmrOHcPzVn07qryZIxKaEpdkF2w
BIxoOA2RRK/cVHe09myreKkC6RDlPZYkzj9NKh2w1/SSeDTQmajjvnxRDSqdRahE+O6p7ad8gozW
2kg3uGrnFx/Z7crkjnai3RFncM0CnZyiS+XHQjPCfVGa8qHIwso1+VfuRKb3rlm34YMfRGI3VH38
Upem76JmVWqnOoYI50J8Azaa77Bw2Se87M0J4hNvlM5NkiHhous750CWp8eq86U7OtViz+xFHn5j
mXLUeihnioh8lwKTwAOmTL/1dqt4cql8s3PxtQilsT5CsqGlHsbyoZcs2BWWXaOEklp6BofL/q3g
IfyqSbLqOoOPFApX609mgYdiArXkIiuBk+wjEwaDmILqjnaYfdClSj4gkS++O7GqAuGGQLGT4lDd
JXpm3KcJpg1mDWdWAQj7nA6jtu/zuMeCKrWYmL7a+PIrWYhHBK0phNAo0Zjz+n9zzmO+lsyeINkl
rn6lxTfRP4vi73P5uxCLFGTHClrKJiGK8LuphXeJc7IR+h8cOtH+sQ22ECYrWxZ4CVpaNAdmAYLF
2RGkk52pUphd4CG4zQQ+uAYPmXb/Q9p59citJFH6FxGgN69l23expdaV9EJcOXrv+ev3oxY7t4qV
KEJaYDAYoDGKSmZmZJgT5+yq7rUIvkvRSkog+oREm2Byeeeppy3ew8pHUg5pncjt+3Jvt72rtCXY
fet42xOJzBhAOynWkoxTdbjcqaB11MEJep7dbiqOdl7XlDUib8/0pPwXh+Lc1GLHSi+JjKEcY5cV
n6w+YJjyfurebq9n9mFLl2PQyqFON3+137WHs5NXDJDJQTEVu4y4/ZgkOCI9pV/5ZoJXAsVM5iIh
N4bFaYnxNRo7S2NDT10fwvJw+qrEz2H/0HF9b69FsDcUotgU8GKU2pb5RtRPbeU1HLlkHDaoZjLA
QU9vpUQsMMJoHlhGCP0QGV9G/V3QaKk1pqmbTv5OU7JXJovuvEH9+sdrwQzdNbDrDHAumxC8bHCd
62HqBlrrUjjb9L16Vxjj4baZ+Qwttp8EbY75Z3qxq161DzQx1WS/Yji836gOOPk+2usKBPOvJmPw
XtdvvGQlqREchxnwK3PqSA2vyCZKvVWSKPEK10nGD12xH8OItrVkw4W3v706weGmJogvmIkt4EZf
hCd6W6a6CROqW4fVL63mRVSzleKcYDG8mrOSCxGCzjjSpT+A6asNGube3T6o72OpfyfKQ9wnvCNA
X9krwWrImHQNCj3aUlfQIims0gA0du7qZk6hk06B5Ixr44XC9cyMTzDXQ9i9DL9Tq5Vy08tZj17u
p7r+Wuv6oW3SvVekf34OoH7WNLBsKJFdlTVVhAjiIGc9ZdaFL0Ot/pRCLzw1sY/mlAYr+e3DIHiQ
iK5wdHxEWknLw5DXYzfAtJC7fZIpz1NjBVs17hzoyFtrq7RNwJx2aH9NtFBd670IfAamCekQkMRz
LHO1irqf43hh4Ur1Z2lodlb+1jBnf3t9ouNxbmRx2ANpAopsYMTUGEDs3uLV3oJwGao1hygESVcz
FBYa43DQTbnbduaTMRYPcFuDo1srsQs36szMvNCzJynuiMnhncipq6Ap2h0nAuBhaCGoe9GVL2Hw
5S++G/R+TErAckYIdmkugxo6lxVW1YfNFvzGRq0/3LYgXNCZhcXOeLlB/lDLuatk9p0D6Z4CyQiA
g8E66Xa0CdPPt+0J9wm4DngaCucwmlyuCLaIyJeRKnMnNWLaa/o19iX4dE9aCbks/p3F48FT+5+d
RcgVDmVeGGWbu5aaj6hrdeZeqcdymw0tiFSrkZD86tM/f395FecS1ayLdNUQMAawJk1FKhgBgex+
IsoarvEhC9d1ZmL2kWcHsEinVIKfrXDzHFExww3hMTTNH0H8Q4l2t7dKZGouEpGnQ4HP/7g0lXko
QMF8kblt4GzVPHn20nyH2EbNtB1iDKmhr3gJ0dkgTKYWAXMPnnexZ1omyYk+Wpmr5goaKSH5JDJ4
8drAx5qZxaUa8EVKYLEuSf1BxrrRyu/GWogk/HZnS1lcK4o1Y1npNjZg+qph/DISN+zKTQOhrbmm
ai96F8+/28IpST4jx37Cghz2Rq8+wX6/69ScZ3EloBC5cfRsGT9gdIjZvkXUL6splCaQh7pqZjwC
qXrSgmDFhGhzgFNoEHgY8wjj4sNZvjlS2uMMxE6+0cbXSfrUOivBypqN+e9nd8gYTT0LFIPNCRkc
g2PG6brNKuuvaFfmuS4VmW8om5bgr46iVGmaQ+oqg0oH9LVqip2Wfs/XpmlFHtycRTHmMBlE7nwU
z1ajB4M/WEWeuxKCsEFx105ftfKhC7qdpfk7vV57y3+3dJeulQ2atYNoYljLhQG+SsBaJ7k7RMb0
aEnGtI2kStvJgyIdIxsWAbPr3j0ZJtpCNcY9ZD3RvutbeVPlSB8rpTluR02rQENL+TZUnfzBY25x
xXuJNhneR2AXcz58BQ2FeLbvx8bBmWSfYrXYTOZntV3x98JPf2ZjcVgnAOB+6nAfaqdAprqHNXt6
z1XtoYyKHRJ9EKNG8QqaRLguuDUI2HQUE5cXBIIwpkVLIlNGo7dldx903+i//IUnngnN/p+RhUcZ
YKO3xpEyLdSJW10KN6VRbero4+0HRrgUx5BJuJjBucLhWJIyyySYfL78EYKX46QS7EL+dNuKyBXz
INOon6tYJCeX9yMqSq3tRyt3nY5JpvCjlx9Tp9qM5ccg+XHblGhB3HfA6hC3OvR+L01ZmZFYsafl
buMnT76tHpTev5cCewW4M3/95QUkZZwTLfgKnWV3yvKQRzS7KXNlvQBWIEsnyba/3V6KIPmesywG
Iunl8p+FV3HySEJbQqI1VfzqvbvGdLaOBM1udh8WwQ50QTmuHGyBv7ywOF+2Mz8Wx8SLMR/OHeDd
irXn0geyQiJpgvS4vTbBNjG3N3OCOuD3rq4Q3MGpHMa03RoJnuPoUCE6nNorD5lwOVAGz622Gdu2
OHZamgaThYCcq/qfjbQ4Qq4Y1fCS5f3+L1YDfhuuCLDVKAldfre2IkXNWyt2dekfywR7Yn9uyq+3
bYgWMwfszHzMfH3LgUAzR9TarvS5nQzqFjYR9CZ3clxs2nHl3JmCw00/FG4Yaj80pX7zBp4dAylq
uqlqq8R19LA+lWb7tUy9LIeuIQKhhSjTCWrf1zAJD5IbQU4oJcYh57HaekEh3TWTgoCXIsd7p5nq
TVkwQhMbU/aZmcnsWDmZ5G8SLSgPDtSzSLBU2kPX+ePRnqRqbxRGvbOgDruDpG9wvbrINlXfD8dY
0qMd29y5jBD1zx1YQaSJe/VHnjTSowkoEkRfrTnf5aLVh62a2e1Oa1t1N01l/6vRo2qrFWP/s5rk
8N1Pjei7n+fOXe6FyoMBbf/ObpPuCMz6PeoyKv7qaMHEmSP8nQf6oYHbY9tJiCKqOYJXikfbLInD
7GerZTMrIoOu/qz0SuN3TTvyet+ZFuP/RxmO7jR7f3m2TApUmV5ztrwx/zkZyr6pkn/6QHlKkRe/
fcSuh05B6FFwmXG7JM9XZwwJ7qlMlDZ201mBvA5qXh061tsqB7zQNw9+PjwOlfx19OynJJ6OjMF+
lqN4JW8UrXiu0s41n1nZYJGDyHFWySkz9y5wTncIozu5I6g28vrOBkx+e8nX4cO84v9sqZdf1xhy
j94W/d12qhD/bnbmdB9PzaGo3uyK4d41T3F9tbBHdkVRUIWMdenT+7ay9LagZZ52aID6ylOnmsfb
SxKaIIPj2AAzuKpAK3HlNLbRAZyQuQf+zxot3tsWRBsE+IjRa6ZIiFAWftWXKjU3OnopsL+8Juhz
KlHsbUIr+ljZ1spDK7RFDZCCPTA/LsHlBvWy6qDZ7EVuxKDufVrBKFpZ9bDrrCHbBU5ZrJQBRV9v
ZsQmWSAcuuqxmm1pRjm06K4++NbBZ0Rw36pevxK1XgdECHzxeMMIxngWwfHlqvJE0eOwzWgTZSqQ
409G+c2eDgolOR9UyO3dEtqyYIKjj8O9Nha26qYyG6MJYioiaffRJCveGkTN+UbVPO8I05j1bYLS
fuUSz/tyGSCxwjOri4vl8GAoXhrxwAfDXeqBNjW1VtmClsxX1ie0xFgKoFsRi62PIEdcRz6IkPxL
NoBT699Uc6UWLbDBMYfKwWaWgZGmxSmUx1xmuKeM3KJH27yR/ynG5Fn125X4S+SAabJxJuiJUtpZ
OvthTOtJRTzDBVA2PiWq9MFRjPRQ8WCBHOXBt4b8WyUZxrPZ9R2t9CaDsT0xnwpmlte0KwVXgUMD
uIEiHmXCZZKZSWNp94MeugN4hm5AVrj33m+fTYH7BZBNEXJOEq/rW2NfKeUoOaGbaJ9MM9glsn4M
6qcycnYKgr7FGp2MaB+Jp52ZOAJY2bLIHxRm0mVWijfxqrfUqF7QHrqDL/Hz7WUJnBZz5DLvExUa
QRWNsdm2AfviVl5153fy1yD37h2wvGGrf7ltSrhJsD+hmgTKkDLhpScpEwuKsoIvCGtuvhsljWg9
SpyVO7ZmZV7wWUSYNl2V17YVupOFRqY8nIzcX3H0IhMzXyDhK5XHq0yU7DFqBkRf3G6SDh2kaIws
rWDirscSNVBCQABwvEwkANK/XEZV1GOC9mXgBkq5y1NnG9fKVoJVPk+GVzOQmONrh5/Q3T/7+vBe
FGsZneh+0+JhMgAQgmCQlauaNGNb+q4fq69Gdyqab5nUwm7Zx5uGWfdIM45Zo+xRnz6YvvIhVv5i
J89/wXLOdTBkr9QzfkFt6ic599670Flx/eJVzsKZxJLoei0nBs0Q2iEGFXxXSp3si2pBezqMSncn
2Y30BG+jf9QNoujc8sAvOQTuAaQ0gOCBAMVaVe1v3xDBnSeapSg6N/aQPlm8f32Rq5U8GIHbKKck
/WyUP/18JdG8nh7WbEbVSdEBCtJKXlL557Ch8whlocsd+UEN7nuATnnc/GzK9gC51COi5O9arLab
oIG8/Pb6BBcH3jKGh2ehbbjeFgmCHbdZU0td6EJa7m1jbUBoPUnXGgNrVua/n3mAJtK1rOixAhvb
RqeM3q5OIAgeAxYyz1VSczbJPC9NwNiZOxbahGS4ZQ3v9yiFH5DEqR6nKYjvxkIZXx1og3eaNaxl
PgKHDdIA4TZKOgR+ywJuqU+RA6176Epl+2AOzUNiTx/Vvnv3R/1PVXHmo3Jmav4KZx/SG+j1ZjWm
6IB5m64NihcVHtStLUfBn8fpnArmEOiGzRPCiw/qhYwtO+0UuqN2TPLhxdaelKTdlvUaB4Do850b
WgR7mjzpVW5jqErePZixpfqtyQYwZGuFb9FdBtNMPfn/KoIuPh5lkUKJxiJwW0Pxd9bkF++Db/RP
ZgWC7Pa1EnoxELnOjEGgEbKs8hZjUUcFSqfuWEuIfmV04IYY5UfLa4YCZKGyCVAgGcxwRyjf7YwI
ubEils2fWt+uaVEJ1z2/WiiF0FtfXo04izrIJG3fNQf7UUkg2+y8XZCsZI7CbbSY9FYJJ0gVnMuj
GaRFFiBBFbhy3ny3o/w4Ts7PuKSk09Qrka5wQRDTMYMB0AeI/6WpmSbM6O0ocBXw4vu+HIvX1ihR
FmRyeMU/itzKnKrOKN0ZZL149EcJzvIxZB9hEhpe64S2gFGejNocd/6gqM+VX+o7rSrHtWhjPvWL
FIjhRwBGc1VwLuBcrtFBIgxGwSGgSZOdisCBHN7YNMm4GQsw69S5EgtpDQsC2C2CFUjOVgdvRFXh
9jkWbSptIkjoQJbDOrTo9hdeZXmqnaTu0B7znqFWEyW58V7ro5ULIzQEjQrtDxwoJFSXyyWRHCsU
iVI3CbpjXX6GF3ejNJ+gu7q9INHRQR1lJgdWuJ/Gwgf4aiyNHQJ4rsaUn0ddjga/RDfhthXRaqDi
4P4j/jbP8SxWM+QVGrZ96vYguisDZv/h3whCrUz6cduQcDk2kqGzU5uFgC8NeZR0K7OsE7dVWmRJ
q/Ql15qvrRGvxCgiO9hgwID8kiBrcQ2icNCcwWIcCUUPYi/Nh2vNyY9TWr/fXpDQcZ5bWmwQ9d+u
cpQhcRWtPKBVsIGl4qmX0AlNjPswNHemLx+QFfgwmcamSMJ3PVc+3P4Nomhlzr44jVTB7GXVyK+j
mvnDKXHhQ/gKOu8EI+rhtonf6e/yegNeVn83teaa3uXGKbBBZWOYpa5TGh/1coL+Itz1JcuL8y2+
DbyBXm+sfnjSaDrEg/OQ5tE9OLbd7R8i3FjipZl9h1rS0mvb0aSmDuA/N1fLZldLJZQPNmOuwV8U
WqhZUh2eW2s8iYsLHqdxGLYtF7wf4uhjZoT+AcoNP914LcOttxc1n8arjwtKd0bEUTFdAl+qqDW7
TPXBBBfTD6t4cEAzptmDNhn7vm72t40Jv6BNtYrQDKKTZcFZcfxmYFgq47S8grfZoCCaWGuDS9eM
8b//dd5WHiIoHZZsrExKoNae1pnb6NDuOPn0anj20Q4jBCy6gw6FWbEZN6jk6upOnaRniM7QMAru
agShV1z17FOWX9cAnTw34CjxLAkJ4dQrekCbwIoS8ETIbjbbQJuKg2Jn9s6yuhSC5RJqoMx5Bzy7
xkwl2tt5OJoZJEhCr4ppKTwyfqaUmWsnzZ0zKl/KHDqNkdhuP6BpwgDjGk+IaIOp9pDw063Vr1Kk
SO672KtBfo/SU1rUyA5+1tV///wQAZR2HMIZdG/M+UE5i+tRN5SCBOU/FyaXY9mkx15WXqZkjdBI
FM0woY2iGvRhNnWzSzOhpxAxOQ74cuWLAz275/+U624TWJ9bM920ylqjVuRJ4V4mqaXUzzTr4nlK
UxtqTt2OXatk3Ael8aKcVk7jiollSYJaxxT7Nn3uLGjS+3Eokxc18PsVK8IcHUZ/SmQUYLjkiweQ
WzRWckVbyQhT68voDeGdFEophH5dfzfEXnzsmmp8pOYZH5Qo1A9ZOyZrrRPRSbTIKbhzCjjV5Svs
dwwEN2bHKyxN8CZmn2OU/7JkWFms6IJT5pzxqlRur7SLEi1nvhmxL7fTn2yA+uCdtx2Vd1xKID05
EWpFysp7KAqYzk0uzr9PhBPmDk3jhhfBzodtWt2rubPRurvbF0348J5bWmzkpDc0ztKGTnho3WVV
fJfp5r5No0MbGg89M0ybBNE2m1kVR2r+yTJzl9nSx9aLVgJ80bmleE2oA20glQPt8ipavoU6ZE9E
pQ9QqSU94mbTylpFJsCYUEPjvRWoqJRwUhYpDVngXsFH20u9R9tCYvn2FxX5FITk59cW7DaIrcuF
dDnU4aPNrPCATFLgv+sRdYLn3Hhq4OW0pLfb1kTuf5Zl0eGopcOxBDL48uTXQ0qHTTPRSC065y5N
nPsgTp79WHt0km4tlBeVfQEC/Wdx/spnrtmRasMwI7ptY1Q/d0UabDO5ekAzGOhJ2j7Cr3qQOnMz
MoS4sS0dcbtmjahEuJFMwNpMtFAeXIYYRqcxTaeUuFH/TU2+T8h53/6qIscCWOh/BhbvgtHEjRRV
fNUwhQwbIcP7Vk6+a/oa+l50zUEC0k5EFGie17r8lslAITCQ6Ov5sqRsjKl9U5AT1OLkXz00dn+x
JtonMNxxxa5SFjsLrFaGBtslDXy2Rv1jqKc7S8t+3DYjPJBnZubrcXY84sEeU7Pm0xmmtwl8FYFI
YH2+tI/jDCmIw21rwo06s7Z4UBU5kwZDZ1EzTU/QBJsigCXdXEEL3baC5ODlmlo8YJpAYOlKTMUT
p1evubXSExV6jf8txFhOcBZVWjUoAOGbtPZpCBQ0kMpdlRqupnivlt9/qNU1SLfw8EF5yOgtQ95X
fLSo8rROHsAJ0RUqxQWvu/dl425oAQ9V2f3tfRKeijNbC+9eBjY9XrRLXctzok0ZDLum0p+6yb6P
8cLdOK1FWsLFGbRNKG4Y/PfCC6d2U4xyBfgu6B4SACLFuK0sibrDXxQC5umcGVHIwNOSc8yKTUA+
ARFd5fwrS29a8b2LPt3+dkJvx4w68D6oXahbXp6+3NeSzp+X0qT+T2Q09rlkfL9tQnD6SO0hbYdr
n7LvMkEEN+HJEm/6PMd7z+9Q0Shqqk3ZG2/1YD9bmfRpjFCyuG1VEFddWJ338MxV5PTvTMsHa0AD
6wXs2ANndasbLfzZ0y91kP6VYKrPgzW4iOA2w81FZ5SxSCQdl98zK4y+S+yYUV/7sSriDYTBJh3D
22sTnD+d9P73iDQYsOV4LFhZ9AQi2v1Q2hDA+cxMBHdjyBtZruGBhabAOShU8cx5JPfyM4bpUJQq
wm+uNVNMZf6uVn/Jg78Z1DUSI9ExmUkzbeqvxP1LnkEvjio5C9qQhkHuaol5JzfM7IwOQxqFtFej
8Bj19crpF+0W+87SKD1dF5+mROsoARShq0bJaXDUx76u3vtxzV+IwhrAoMAzSQRRd1lCnVO7Ly1U
yQdXMu5jwzgU+sugbuvKhiryoXM++tXnCaZVTV95lgWeEUYZ0mj6qWS7y7g3zZyij2KtB8OWbIz+
e6I9ptJ9n90V/ooPFuyepULtiRshybzisLbSTstk3+8B2rtS+zhGkNtNX9XqVI7/yHm5vX0BBPuG
NZoSDLrjgpcFGi1Fz62TtM5NneBZisxTnRnvYdPtb5sROEdOBfBVYigIidVFpDaUxmRIXdO5SdJt
xuCTs4YiEny1CwPzOs+cVOTZqW9NPUjZ/KPcQ9yRNJz0F1NO9nb2WGRrRASC83Bhb+EUG68JesMc
OteRrM2okn7xNvILDnFzYsT+9tcTbBJYrxk9B8QfJpTF4nwHYQC7zDtX61+UJt2V0ydfXatICPwT
ROP0iyCN1q7bbWrKkI9eqa3rmbsuZ/xCNzZzjXO017gPBJM8kKfTD4aqjuLK1YT9GCepoqRq49p6
B3QNyb/yc+Z989RPffIeV5tPwR2piXUKfkr2NjAPAFYM/+72N71eLm81FDYzPyb1SWWxgUXtBJQ/
g8bV+Q2Jfh8F+6lBP2clYLzaOp5OGI5YKs1oeIfmc3t2Lk26+6nqNEj8Vbl8QMEg30Btpz8VpNcr
juPqjmFq5sYDXsmIHKzxl6ZGPwl0vyykU2i1wb5VuvwxyaQ1ijLRgohD4XkAGkj1ffGMdWkctz3Z
o2u3gwus5dHqtaNSJ3965FmMzWgBg/0zBcPSTIjSaNqHqncidDs5Xf9CPXPjZMaK+7s6BbMZKNuN
GZGnXvVMCrWwpFSTvJM2VDiKfms04QvA9O0UZSsH7spjYIpxo9/EbkRwV3w2VaJ7Xez4bpZl8ofE
SX6hhqftykEfN3Zg0kz3nLWRU9GRIOAF0Aguj9LzHNqdnT6dHrNZKpXvRuNg753OMneTn3n7P7xK
88pQkEFAxqT5u3wbHSUc48YyfNdRf5ndt7z5Ushfh+zbH1uBHQMEOUgZSFOWyMwEoYKosZMAuNE8
jLBtGjA5Rr5rorVI7eotmePOM0vzVz37am04xYMMMsWtUYUBnON26hhtjA7cmhEeItX6kBbqj9ur
u24gzkYpRQGSg3OQvuil0cKelFqtLN9thhi4j2POwDiz2Ne6ZHwIJbXf1GMRbUMlY+xRRiI5n7m4
kwRq1TYJq+RPA+P55zDayVgEDGNXQBAnirM0kGvfzR1QuNkbQ54bTf+iOb9ur1vgTgDR0HQGOQea
eZkAKs2oKgPCgK5iejCmh6lyhHLF32ZF2Bxum7rKY+YlnZlafOEmsU2nK0bfnUa4cccx2+ZTggQt
sWNuKNsJ5dZpQqq2q1aa98LzZFOG53mFHGB5ctOoGNVel6RTbEA6PIXFL9KeOeN4BYL+CR7jrzYd
8ZUNFH5Yyv5UrVDgIu+9PE9DGWVprxe+G2rlMe0LEPflzkOF9/ZHFTjQWYRAB1sKMeEV0KTItVQv
zcB3E3Dc22mslZd4RGCpLccRjuXQPt62J9rEuRBCUgjAkWrq5bKccpA96h++a1kR/LbwV4AZHfOX
rn2Whn1U7jOF2URlyPu724ZF3xNKzt+8dxAFLCELGXOPapAovqtl3jEYw3hTmrAW6/5ffNC5oz3D
mhETWAJoCAuoMMR+4JaIIJf+99p6dgzUnj7eXo7gZWAx/5mZX6szH9cQAUpDIfGMBxKatkn8L/pW
K4+r8JPNJej5c1HMX4AFElvutc4GwNXYzX6ynisa2Wm7BvgTruTMyiK1KMukbUfa2a6WV+Mpnqrk
PrNpaN/+XmtrWZy72lOmohs91uLDLTqiMNvlBI4N2fVtQ+Ll0OTE9VIPWyZkOmOBJEvz/g+O28vG
UQnqFX8kWgujofRwwAZDGL1YSxlb0VSDmz3ZxD8bpc7SfdCPr9agyisnQLQYOqi2+Xst5JeXpwxp
GTuAVME7JX7wAd6p0+irKw5BuBimNea5L7r6y8UE7WT4UpN7p7QanV2tjz96bfQfGQdbk6cUuTpC
XmtG6s8014srE88YcrUIvFNdJ5D4q5VxzBGhHHGuWzOx7ZXnSrQwnnn63XSheYUXu1QNSae1FZ61
Gg5NWsK2ctdRC7h92kRGQPEwRISWDswnizdxJPYGR+f7bhtn6jb16nKvD+awMdrM3v//mVo8SNYo
xYaXh74r42isBDj8Tzm/v21DdN54ZWdVFLRKwHxdnrei04x0KkxmdR15G7XhNl/TfxYdgnMLi0Ng
+pWi+gNv+RQfhl7ZhlOxR+5hqw0rfkC0M9xPaArmzPHqYe1bo0PA2iAzKaSdN6kvSfOeh2sAnXl/
L0AxBAhM0YBvIhEm2pt/xdkz0LKEJgwzQpOsQPwDOTvz6FsI7YyjVLPAYDwmYdeDgOjtdKWVLFwh
WQOM0LNUxfJFjSNEYPsqlk6FZYLUzGXvIYly7S6tvWTlLol2beb3memsCB2W1PgoORZZV0zSyRiM
XS9/1km3wvgLx+XP7xNJsU39jrSS0cPFk6dOysCECMwLI1PY0jRuvUl7zfsft4/5fMgWu3ZhZfHk
9UDp5VGXLBB+2qfUSQ85eoGhkydbP+0h+e9XViW0B4sFnRP4Ja7wMKUM/Lsyc/vkGd7BaaEI7+JN
NmP3Ec++VxsqRbcXKLjHxHfw8UBSCIx3OZpgWJKWBQTmJyvq/x2ddCeP5T+3TQhOH56NMdR5Yoce
w8K9ltyvxp5y62R5z2rwAcqfrlxBR4k+GyO187NEKfeq4l97/TRGWeScTCmPNlmivEgBMx6tnv5j
WF5HPrVG+Pq7arU8Gecm5w97dp9rVSth6QidU9/2Rympj76R74PUfulpCykBPf/IPgZR86nt6ld5
GvZ9kbyZY/AUqcm9ARUwcwYrMcA1BgmdA4YdFfAi0P1xgBa/aQgmDbIaPFnvfyik0O3TeB916UPj
TbuhK34qPj+uzPqdFmgrN0Xg31SDzAv/ZvHCLX3MgCmP4VPnpAFBOuqm12wbNSmOQeUz45wiSVwg
ssrs4BqTzXWjYl41/zIIMqwjMHK56iiJbdv0JOeEApP+NJGj3w11Kj+HcJg+daURITMTB08Qahdv
KfwC+4buyj0Qn5+3z/l1sXX+IUhOcA4pveP9Ln/IYFphE1axdzJDSDSquNY3/lQgIBuNyl1oxd3X
tEzijdl77WtVB9VTVjGJmkEj9tGr1RzVqCjbesVQHhW2cSBflspnhuniz7d/qHCrzn7n4kK2SgH0
PPScE9XpAEKpYtzkvOXvzciEV9GYwbGvZWPnBPnaXolcwfkXWlwapYTnvmxD79TAaW0HDwlTElK8
u728+R+5uplsObEJhLxgGS+3IbbQ2ewD3zlVmn5wUBgfwrVcXLyO/5lYwlT6wm8zogX71E/xp5Rm
sILkQt+vBg0iO1AnEddDvEp1e/77mZPJelsyzSZwTp3/Bup8Qwnz4Lc///x74ZkZw6ZXei0qFamt
nkwKnixD8U+LZ1but9sWRAcOPjFuBckWijmLt9pyssyoEsdmItSC7aPYRM5Xpf0BsnzPIdta4f62
PeFnI0MBNYIGwdVMZuTonhf1snNKbN3YM5RdECFUoMCsKFnzufNlWZ428HP/s7W49IhU+kWl9M5p
0O2fRuA8Mf/2rDsjIkYFrQ7D7Wsozz110+fy3awjOHbqabDUP4+75rkL/I+ClCNpzOVJ6YIarvpx
ZBPhjKk2eqIZ33MivY1iZtO/kxKtScH/fravFs4YOtUhc57IWWCAMj9s4giSpVPdWv09OIlPU6Eq
W5CvyXMXJ/leruNxV5Wm8Y40pHafQGzJTB2Y146p/1MYdNksz9TdBVPaHnXUhg611nZbI3P6rdMY
+qGPA2+Xd6X6hLPMNzTUgrvbB0UUN8xNOKgO50GqZfQTNdLYVJPlnWItOmrmnWHcGXK5R2yAEbgV
tySIjHmX/7M1X5Kzu6z0qPXQC/NOfm4Vb7aSeHft6Ac/7CBvtkVXrs04iOrcqgWpiT2jBWbJ+UuD
dj0ooBF17ySF/vjBzJv4abRgfO15TLdaFfzbTZ75LI2GdbKtzP42SrLsb1JZ6Vw4DNZmYEU+gPAM
ZBD8kjQ/F4/OZOdRY5SBdAqk/GvpIfdVZCi3w50JF8+mSotfobcGJRDapNhtAnian53FS2B1atYU
DZ+8l56Catfq/xRlupU6Ivl/S/mPiS15/pnvlSkDk2PBnHj5vQsqO77lcZi06TSp36Mu2tjq3zxu
Nh1BE+FjNJ3txQvKFFfBWxN5p2DQftmh9UoVbuWgirznuYn572cHtez7yEt9TIzKq2M8+P1Rb0+3
792aiflenpnwWy2MLMv3TnR/Hvza+zpl8osl2yt5rzA0RCBvxjXNrFPL0LBl8yEgKLxTlWUvgV5s
SmjnumH4wEuFun1Oc8tvqh/tNOz8tt4mhbLy8okczNkPMBdOcigMCdwYPyDNyEv88nHIjKc+0z4k
/rBDDXmteCqKfeZxUKgJQY5f8XXEDvCFHAUoxFqsQwK+ejTXpLpElwq8EwnGzL9Dpnq5dxOcniip
2JgIzYSINtLeqaypB9lqlAe/jZs7ss1o15UAym6fmvm6Ll8cxsO4YYQSIJ0XlrXEitLAJnrMuugz
5SFXj7RdMYDXifO9M6bqVrKmTVavIfFFnpuyKmUNptKcqxnXutEmzWonaqvx2N0lkobT4h1jOFuS
t5VXV3/xlhOHMcBBIcWkYHj5hZUGzx2FpHGh9tEPfwXOS+J/rIr3219TdDQdRFJAPtHpQE/i0orV
KVGS9Kp9oim4V3DEff7a5+9RmW4UZYWQSngRGUshSmAgmzLYYuuqwdJ4aucIUPbv81jZqWHzAHjv
vc6lN9vpHxU9fVPiztzljfpZztaGwkRH59z+Ikqrai1pOFf2qWuKTWK/p9PRqaxN170UqCsHvduP
P25/3t/EH8vTylz2PGBIRkhoffl9PTYwbLLEPklyGSIFXIH28fMpfEMmRP/hqKn3qkQd+WAResFz
Y43Tsa68iBJJ3KJTG3zuxj6Gk04rX01S131XRNNrGnjMUCTBPzmcTUfEEirizH5YgdIIjwaQvxmi
BJhhWX/vSgfJbsu3T0ZbHqiAHXsPvdf8qDPOB0h+c/tLiXwWTxkofFjI4VNevDdBrpVKl2T2qXS0
e6+q35lm+H7bhOgGn5uY/3723tQqYmSlFdon3Ss2DC4QDm5177EZPt62I3rXHGItVFNMc67gXdrx
W/jM4RnAjmRF28Q0pGMVZcO+cKTk/rYp4R6BYYCvgQ0C7HJpKtK6RqJ8YJ/Uon4u2vRAgPXQJcHb
NCb33bBG+3c9FkV0w1Qgo1wwfkA8tbBnoFllhE2F22/H+OdIVW2bWyhHbQa5l45K46gPEznxRCeV
uQYgWOxl1JnmpoyYGgzqAuFeLZFXHIvwg9P2BFVm8NOMhatMpLw2O5PC36TqB5gzDmaxq9ZGikTe
C9Q8I7zUXRgtXTaIijxTa2VyiJOV4dWIgh8akyJmAmNoKMExTAvUSus9TERvZaY95dMa5FJU2KN1
AGsGSTok4Et5KbWLh7LITcrQpr2xtGctibZ184GZaRqk3aE0mLDNrK1srby4gntzYXfhNid18Asp
gXUxt8ZvTj5+LhT7bkBBcNNo0RrTkGAvqZwB2mBmFxzFcoJyqsyRGQUq+oVffDCQeB4Nud7Ucnp3
++YIF0XeisLjzPOwjMmASgz5aFHTR7PPvA+isdpMweTtdKv/5AyRuXJRVUHABOpGZqppZq+4Ym/y
S7W1WivFKYCC/GgYgf+aqK3yZqWa8iucnGY3s8v/05QwpE+5qlYbiLPCZ4qMbG9XK9V90Yb2sx1q
/S4KLf++DOT/Q9qX9cipc9H+IiQwZnoFaugxVA9Jul9QRjBgYzPDr7+LXN3vdFGoUHJ1Xo7UUnbh
YXsPa6/VBlKre19WtA0SpQ9+U+VOkNZVf59ak3EaaAWpPN7UgePF3lclEAoisyuwnMzYXV/PFU/0
Z9ADY+foDl+SjiLE0BpG3ajt8RO6Ozr1/kBBXf0bSmvXTa0dkVmYc+YvhKqbPf/9gx/3zCnhdpO7
EeugraWwULvc+XsfDgUijCSjb4++0vKyl3jTY4VJ9ciFMk/iDXuuPlm1u/HorS7azOJnzzXzCxrV
So9byKJkLpLFyu9TeowT+giM5j7NmeYbjrZx6Fd92Azpm4Ud0LFdvumTy2gNSsm5Bqe9d8x8tpm8
G3J+GicCvQ+e4hGJfb3SdiyjT4UnNmKKlVceegj/2Z9vyYety0Wc6wykPNHQtLddntw1lrMxerR2
sYFXnHl/gLG/YHXok2aqDFyoKK4FudU8Uj0PZYtxeTt3b8x0oBtrunoaMWeKWVN4LCCzzj9p5BCT
VEShAmY+ZPVjRk8Z/3b9wK+u2gcTi8AlNkRcYgwDBWAd+HDQT6cbKfKqAYBWTaBKwSywdLqMdB01
UrRtDP3RygF4TLaEqldCbyQygNkAYrNCwknciTSlQuhd6I88/kzAZgJ2PgWt1rH82k/f261jsOZv
0dEEWQIa3issnJpX6gNHTCAyvkcd455o/Lbk7uCbFXQUmjy2dhraU3+/Ux+tzgv94Xx7lUh5raHr
MHDjBapeX1uJmuV1G6tLCdp0UDsDmmstuQZFTDPGAZmJ6NQGedxDvCnztemNN6eWPrV1Fo7DP3hc
Al4LcGnMUs/LTodq6h4QXN2Nkiz77rXGc6V7k5/GW0TMa/4QkQ0oC6BzA26w+e8fls/ijMoc2IWo
Z/KHackb0eVp4Jj2LyNDyzCWVD9cX8zVYzITGs4DfnON8NyiRNaGs9mh1e7EAxDbzRh6sct2Zprx
QAcL7y5B0BWONFa765ZX/BR4TaBIj9mPOTVcJMPA15tgakicqOuGA/hb/cGwdmIAHnnDIa44KEw4
OAhc0RtA8LrwuRVa0v2UESuiVh8pM3/pteqlKbYmLy65ZwB5R7UJY31o8Fw+mRqESqRMehoZE9cf
h3jy3lxR1H5DVTezuqeh09vVvSvwcptc6MBWG94B+lbs4LYunEFlioPy7OHe6zfnh9YWAVkSgC+A
d81jAef7jA6Q0ienoVHSu8+a0o8WqPkhAhBvTTisHGFI9Mw4P0yUzXQA54Z4oWcytgWNTAgQw4hv
AbxWIVIx2MEhW9pda4cI5BvAOqAkhZ7P4hBNBdQX+chpRLSIVCI0MVLp0teJPF8/rCvXBHkVaq+g
KpuRIouL6bqipkmqrIh4z6nDfaI/TPprTu9L7a7V3q4bW9sr5HFQWANH5yWOVaZ5aSuvsCIr6btA
m4HUFmvBeaWcfwBMIpX9z9QitXFj3SaYYLeibHim8gnixBvOevU4zGzbc5300qOhhNm5feXRqC9c
YP3ckYWF1MebzDEgltRZzv2Mu9lwaqtGvTmgxEAqfMviDNq8aF0wseHG6ySMi2SX0x1C8/tGPKXZ
xtOwdjJmCVU0WBCQA3N/ft4tFB5EXrtWJIj4TVMZCEfcdJXxmbrNt7EXL7EiW7rOawcE4SsG9MDQ
CZ6LxWmEcsfYexynEVPQgeKRQY6mI8Lrp3AlJkLpEf0CPAEI0ZdYWhFzkfTKopjQfJQd8+0tlbWV
dxwGMAuKxgTYBi7Y/wxWORPKzVELoo6Ra77GnLCrf3fOYyfQlksO3vD1+jeRudOwKEciZ0JuPcMP
5zG5892SrK1bDhbaCMLSzadp6NJblub2gRrgp7Qk6r+2DczJlE16MHV2fVe5bf1YlSMJ0jz7JR05
RDlGqe10X6KFj0Axdg6yr4HO5yCA9AE/x4D89R+9uhEzQc1chzQuKoO0ywR6wPBxicr8jKPySCGD
smFk7crMLfO5/IjYaTlTRfSSaI5qaTTpX0aCm+p4fqe+kwowBaPbuJ9rXwQABLjRgFLDENzi/NZF
yhONMCvSJHutoOle6FsYm7WH4aOJxaOfpoPeaHVMo7wik+912j614QAQCOySjm9clbXKFCAd4AzA
sL0JvM3iGTJNrYgT1DyipE7soByL0NSauzQTu74137XCfGBc7Yhgn9tJbOQuq18KV4BADU8uburi
SE9cM/pKh+2yqcKqGuqdhum4qKRGv7eKUW04vDXng0xdnwtUUAtxF5snLdo0hZwcVPQNv03MQz8S
QFmGjTOyhqzAk4FRWRSMwNlJFnaMCXo8NMOaFtwqLOg9ZjxS02h/gi43zeZ+gXlQmt5CMkmnX+tY
z0LP5rHfO6kWKJ0XB8g/p3snd/ogB0w2pGCo+2pXVXYa2wGlwjLOb8sR+kSJAhTZBDX2W1mk8c31
27u2PQACIiRCjAXa60XvMwMAMjWK2o08pZ3S2H6OLXlMgNLNyFazZcvU4hQ6ZqylOZdAsfISk3pW
OLkSWu9IkMbv//BRCE3mYhfBK7t4YEfRKQA/UR1qM+tWYT5Sd3ZtYz0MibYRvK89r0jy/mdp/uYP
GRGYn019gNBUVDffhDD8zvvh0iHEyIpv1j+zYnf9w9Y800dzi0PnxmnJBEW7qrAJGM5mB3+8bmH1
+vz3QUuqYEBGOydNYUF6r4P1rjPqO8VWM2kN9QKmzf8t27JUzlXlVvUIBLVZD3ip5Cul09fMre47
0MDqbvNMXfVLxtoBwkw7KF89lGSLgmH9Q+Hj8cwCk7WsIBbgn2xcMjgoZHuPmXIOiZe8yf6vdb2R
dWFk5X9m5h39cECSPDUpUF+oY4PjIffID2p4e2AhNs7h6tdATehPpdK8mGw2vEESV2udiCVfSvYu
k98F2+jirF5f1Lj/iM6iybQ4e1nqCDvt0G9MtQerxACOBehM9kKKl+sncK0IismL/wwtXoxctg0m
NVH6j8cqVPUQuG4c1N0nBQFMMn4BIWzTOn4NerNxSxZ79X4hxLDmtiBOxcJFmQXm3JPEwTLGzpvM
ui/QR9q4wuufhw7Kn4Ik+hvm+Ymw6lQaZkHsKNHfkiQdfE2qJoBwROHbrN7lugln35x4qd10UCEb
AF69vsBrgS1yD8yno2YJ+MriI2OpCwdKek7UEx0iknonvzcaFV/KxumfNE9vv4kp6XfZWDc+y+Jp
IyBYLUTgQsy4T2h5XVQzCzRBSMalExmDfZuW+QEoh7CJ28Ag1YvnOIcxHX/IJPtpDvUN4NqnrOhu
Xd5h7ry75a37+/pyrJ5rzDr/Ka7OCLTz/ej7ZGq7MraRzvIiMmrb/aRn9fhUpx49JET+A8rhj/4p
5rHgdS4wdpgkFwUQgXZEQBYF1jcJCBBt/Ux0T1M36buRlPvEaI/p8A84J4iTAHAEGCWI05cDqInn
Mr2aUNJqxHtDf6AlbQM6YHvH0dpwR2uDFzAFWmwkTvPg/CKR0eNimorWsCOnkFz6XGNuaIwVUJus
lt+mVH2G9899ovR616d6cQtGxuK+t2p5avuuu2mydDwqZspg1EZ7pwr7dH3X1xzmhx+4jHvsNNNs
0mIXRjO7bUpEaaL2pf33o6XYYGNGGdjIU5f5XFFTPU5NuGUQ8rzXNL6N7fJrDMqa6x8zu95l2gh3
ApyBB4LQC2mIAk0wW7PxlnkggOC1xLjA+FjZ8Q9D9F/NSm6hy9bc5Ed75PzKOI1nNdpgIKaf9BBy
9I+x2ir8ru4PMLF4bgBbRjvv3EQ3mmy0BG6lzF3fLr/ZhgoIPVxft7WrD44OHE/wWEJncuEJaQ42
1YTVyBXkTQlRnkFUR5Vp4KvdAoKsfg6mXvA9GP+9oB/gU9OP3OrRozeHH3JEJXBynlEN3vigDTNL
enZw5GWDqmDGoGOkKDsiv92Z9tYTvbr/GJ350y2aBRjON4eJfKgYZtkjIx5+JUV5Twq60YlcPdIz
s8lMonY5DZkgR0iQDCGE93iQT6YPVmGZAsjiJrcUAznXD8LKuuFBNFGrgkAielLzr/kQpYFdxzDk
HMbz4rkQvU86ZHRbCMUtI4u4Rk/ytisyVNdJyg90Oowd2tbeRvy+sjWABSMfRXkRwfrS8XJbuKSW
QMF4evcKjjsoEKRbDIgbNpa+M04w1llNAJwMIn5OmvHezafX6xuyEqNgptxB8IxICTDShYdR0GeW
Bhd21MlyD7W+u67unwbBw84EGt6dvgG0/YbJqI13a+XUwRPM6B0bfvsCBcIMTLXXECuOeK/fIOmj
PmbWHoyx3ZtpczQnuQGxXnsnZ9cDLr1ZWhLdpvODp9JcbzW3tKOYkydKvgCMkdzbxRQqx06fYj1J
b5siBa7PazHBzY2I83wfQ550l9JC/zaIst8DKr0FfFg7quiT4jbgkkMEeHHBSdUqSdCniYh9p8Vv
AyTHzXRr2GB1saFwaUFhZcbKL2KENDPBHdSABcEAjmjGnR0mvXidhPMZu3BrNebG1Vg7U8AHo+A+
FxIxTHW+1qOytAwBlhXVBW98xHkhm+o3ACx34o+OpvbLcHMLkwdbUcDKM4Nw9z/Di9X0eg9pLhlR
gwdjUZ+3QWeBT4786N04vH5t1m4msD24+ThKGEdbfKJdk6Yb296MqFO5QY0G5sECGdWGcNPa9yCp
ddByRov0YiENt+2NoitJJK3YH0znxuUExJ1aHcK7bTmb2SsuYhtUcYDMnWW45hfnfNcyNHoHoJJJ
VI9mAjQCKNZN54tqyzewoJp+YUNgrELCcH0h187KTIeOSjOw0JccRTlNBpoPJjrq8k7p/c6VgCmY
2TewQ/YBlLG/mp5m+m0BXuDrlte2EG28GfjmoFC+9AgAueUYB0jMSG/bl5R7d/nEN7zO2u1Ggg2J
45mcFDLv50sqGOQVUjc1I1EfQfzkx1rYpm/XP2Nt22aGYZRHZ52F5TuEgQ4UZ72SorySlMw3ev6D
Q8PZJ8IWvwlIvY4Fxj/DuAR1zHXLq18Ht4XzAiT7xVsuytoypa6ZSOWG7l261fDZheZrKEm/xRG5
aupPkwhdAkzNLzxYMdkjcTRFozgvH5jLj7mR3sZltlF5WTeDfQJAB3pGyytgZE5dDnaF5kf1oMbb
Nv7mGq//sGhggES0DaQFYALnR8LVBKvLzDOjrqw+W7Q/eiz+qVr3/8/Mn0bFhzhrQlE27ivbjDgk
a8OSQJFphAY3UsN0S6557XVBl+z/fdGfEuQHU7WRt0wfE8AdmK2Ij3RCO3KnpLuxbvNA5+hD9Oaw
ldyvbRUAWqBcQQEL8cf89w9WZTsyOnAdDf+p+NrH6tEs+M4CD9ffb9dHM4vsyDYSnlqlSaNR4+ol
Z5SFFufaWz8Z7ZapOQlaOmBgYpG/wlVAQHWRJA2Gzk0zTawIVQ3qd4x2+zpjdaAcq2h9lmTlPZ/G
cV8KVYZuHduBlNoQ1GB3RFQzAiGQN/mxAbHkbkgMq/V7XS8OdTuUASn1+tYFP5qf2U3vT07Lbu1S
nTLAqFGEqXIw/VjxMQE6aK9j+jMcy9bnucQ7YBtwW5X9w2Zun6CD0OhPeP2gqdT3bdCn0LzXOCE+
K/V3S9O1rwj4yE5Lx/q+Hgf0KFHnBhadAmeLWpjh55ZuPltxYvgZS1lIRdfcVFbJ9noXb2Xra88n
7jLqImheWxed61KxoaYNMAee7oWmiUkeSOpoI6D3+ZbS79olQKKOJtUfLcelFy4yb8oKB56j7Jp7
4I8iWcYJqLqsT6JzoW5jbQ3zrb1eSHBRQAUUHwrmi/Pf0iapW42aEXKtb44z7pF9/H3lZqbQ+p+J
xdn3WBJ3XWHi9TKMcDSsJ28wjhWkRq9fsbUHbJ7pR7YOWlfgss5v8lTmgyZax4xAmvG5MeTtVE0H
m1MgDVJIN2KGzi/yLczByvKBCRjtRFhG5LGsRYLUE7LJtjSj0XaD3mV+FbON+GLl9CG40C3Q8kCs
GE7k/LvKIW61cnDNyHa9Hwlp9OfW5HLHpUZ3tDfsjVhx9YtQ6EVvAjHcBR9Z39Td0HYAdjlmtouJ
FapuI5pZ/aAPFuZf8MHl9tD48/oCFto0fhKWd2y19K5qIa3Uir9WWMHLiJgJAEigrXAqFt3S3B4R
whPEFmMWf0ts9H2HXn5xB1zg66dvvicLp4v+Nc4eyJKhx7PEO4Ceqq+KODajvpG/tNhIfXcyU5+T
6p8sYa9xWXFnMSt6vnxgj20pRHRpROvmM83yncsFeubuRvL1R1Ji+UUz+Q8aK6BkvsDSUzJVDbN7
EjUDpO9GnY93mFKzdq5btxFrLCsUZav7Xj2ZTyar2xdLH0bfxGsN6aoqAym27Sgkwo3m3kN7hh0z
NtO0sLjbE6sZvhbuYAdDVrv3pqzQN3A1MJ+bJA+MJJbPWM/8jk/wGJTVVjCaKj02XYxZC6iI8j2J
qbiLc5RQfUdiRsdJqX2Etkn1CSNVxZ2XxGk45sepaW8qQCbdJHSLENjeQzIU4QDaMy0YkjgUtnuX
JYo+4NVAJstlFeqYX3lKQWwXlJpe3RluZ50wqJD8xkPp7iwvq/dV1k/7anTZXnRlDeSj3geyx/PY
2ooFAAk5v8fSYZALzIhPZKuFlNbDzozdYo8aEnsamGneejGpwqbTt+Sn1q4XKnzzvDyI3gDuPT8f
PKEmk8g4I1Dt+pXx5LoPXLzn+cv1A79lZhGAxqOaBnOEmc6ofIs8mc7jABdrJOnGzVp5Ej0gMWe6
BcDhkP6cfw8mV4WTMkmiDERyo+KHsjWO0sWETjkpX8bW4fqHrTlA6CuCVR26g8ZFewnqx0xZwiQY
Lm/CwWKPdZZt1ErXOmqzzinI8CGFi5d+8epipK5uWlUb0chs6yUevGTnlKX+WgxVH5bSzj9DGNEO
dUnlS6eNyY2QZAwy0sYh5wiBqpRVr0Lp3gPmoNjr9QVYW3BMF3koryPIwstzvuDV1JlJn01GlJr5
gXncDXXSPpC4GvxM8rum2iwZrC05KOfAcQUs3TwPfm7R5YD0aRXyW1ugT+x8T3MS/P03YdgQypU2
gv2LIXfueA1l0FSOtCHKyncjcQOJbulEb9t+izZ2Db0FpZ7/jC0ikaoXw4iOLYGQAtTKtBGk/Joi
Mb7MIoDEj/reaoQ4ltkoUdUCkMswoX93/YPXlhR9rHnO0ADqcvkedTaVPCGlCZyL+t2a3ae23GK0
WDsnwB+B9RqTolBCWOzapLgxQNqdIM+Ij6MbSt05luJ1rE6avoXKWF9T9OOQTaO6Ca6T8yNSdiOo
hwpuRpI0OwTJL5g82mNE9YCe4dFou08ZmIypzZMATeoNV7c2pQuz6L+DlRMpvbXY0KGpc5uViGBN
lVcQa6F3TeoeCB75DMTUU51bvpFLgE5d7Y0Mlu2nXnJAojX4fB5EuL6z60sBKBs6HxjsvpCjJGnb
phOe1sjObyt0u2MLbjD5DgBqGIORjhh5mMoHpn+/bnfN4VOUkDGtDKoBkFSc74BR5h7VAGOK7Ky1
/Z5xemhGA8xCuqb5ym22SDfm47OMP5AzgPKSoiCF63RuT3FnqsRECIpeVphCnYQnetDlu+tftWYF
gHXwmaHjeznANyaSkyHmVtSk36FDFYAYLDSmjSdlfqKWnwL91/mSEGC6l0vnyCpJgXC0ojR7TeUu
rXdgXc2zPmAD+ItlE7rtVhV2bbfQPdQxzAAXfvFq4gVjw+B1+C4d2TdTqJmn5nHqszeNFhvP2Zqv
+WBr2cQEJiEbkalbUa4b4J1iO6DUN3ZpvmHLFQRXyFxnBesJsrzzw1APjiq4O6E41Av7UyMcDMMC
kmv5RJtaCUGj9kfSSXGcYn3y+WgnAeuz29x66E0KloUe2hWBrbj1CMVfDGaSLqYB8pBK+eVoZJEF
JYtPNeqQO4w2oh7CRuB6OrNq/NhApI0n1/4x6k56M6UdTuI45mw/Drb9VeqYGU+4NwYWHctdZyry
JLus8xMiq953yvjRg3eQrQyS5KA1h8LR218plBBOZGI/iVUln1NhiJ3VDeDzl5B7dYuxuEPQkPv9
hGYRGabO9/B2HfU4Kzbu9Nrpx4g/UPkIRlA4X9wxnrVer8iAstSUWH5BhgIAojHUzXTjBqwdRzxC
NkrYaB6hwnG+f5pEsGahQh95mDl7MgvoUHR9nH2bkiR5UdX0D8MG6KrgqcB/mEZbJs0Y8rZGg0J6
BWQg0Olu3GrX91W5kSOtfRXYMed2B8aTLkoOiKFA4A+IR6QlmDfWaPqAAYCDnrT3qNaH16/Aqi1U
KBHa4ymC/z1fQXMYwcuDGmakdW4VoBjBb5kRV4ep6FCJI6Ae/fuyDYopJsjCDXzCRSEg64x+EHSw
gOpzw6rWAEuwbzJQK1//rrUjOBdP8FnQX7hIM0cNPIaVRNmmyrN3jWVflQlw1dCYGydw9hDnHsRA
cwGoMUTbswTBYv0MbWj6osDUQ2Emzo3XohmUok08ToB4F4073LGhb8NK9tbu+geu4AdhGe0NVHDw
Ay5csWUXCkD7zEJhuzuUOg16pflx5eDVrJt7Dvkh3EDdB8uHFxid+K5Nf09jCMs4iShPYJ76AsAH
7L3WZr1NI72SNyZecR8SgftK8OdYNRufe7mfc/8Ng1JoJQELtGSsxdRzSnmKPtJg9sEsTZ8lxt6b
tjS5L5/UMzPeorDDuI4hqUlSgFuLxjkoK+bg5zXE5yEVJEoYyVFzLhp2M5Vy/O2IIX3d2NbVD0XE
jogII2+XETbP1P+dqovJS9t8xvQU4IeYMvLthAcc6iFQZ/YZChQZHvnO2Ld26j9mW0zTK8cagGgM
T1gugKHWcnqiVBYIvBywaDG8cIX5fTpq72DVhCIYOGO6rVx85Zsx7gm4Cg4RKLSWblWrhFWQHIPz
iYpDGR+EK/d9rG24hDmSXFxVPEoQD5xzcMyYLq6q2wgMvrotP7msu8FQdECNiBUnRHGBPu03tnH+
x64ZW8T2Rt9TzWgafmrLH1hpvwa0wVQPbExubTQIkwJVvG6Uc6XKrztva55xzTsAY4bFBL0R6shL
3aSBZryUDUSadLW34lfi3lsKcO3jTALUpDeS7iz2QLdkAFaXeC6SExT48P7PG/2hBgvJK7MlUNg5
ZdpDZ09BLF4gN3DUQfQzJBsYnZVDg+sBpBaI8uklwqmqUNZmg4sNBHbaaCCj0uCtfLu+j2tGUHad
o0MQ9aFVfv5BklnVmGGw5wTIVpj1ry5G7RAeXjeytmofjcxv9IdVUy4f8nikBXjN2qDMf9aDh0Dv
B8sOtrvxPavn4qOt+bd8sKWPHqTwGGy5k0JDTd9pqIVivN0fwTietuO+cdtvJFFh4o2RVqAR9v/3
rYuI2wG+16OZXZzGmgU5hDuq5l5Wh0QdabZxBy9DGxDlU+o6UNnBNVg+GQUDuoH0ZgF+HZRqzcfK
CXpjb9kbZi7TlDMzyyeDF0Zp4NnHEUmJ72XKb8hGIrR6CCHFB/EENP8vUlZGtJSnimDNhvfGBIuU
+53oG/2ZFRuY2sSw49yPnM2cnwuzViUGDovi1AkZQEQqENOLl/41gGGWOf3PyOI2ARer64B8FKey
fMzZz4HclltdoLUDDhsoqYAgEMJpS3B7VYBROVcS24E0y2q/lvFtk9wJZECt/d123hr9qOmhnu6u
n+uVBxPPJQIx9GkQRi+JCxpXsjoeQSyOHIeMNw69qftvlSdDBhxxPW0kWCthCqzNAfus7QPFr/Pd
QsW25oWDhQTP/tEQ7zT77GE6WXY/LfGlyG5F/C/H44PBxc4No9uhGZ8VJ5CC76T8Vtc3AsqT19dw
7QyiimqhYzwHAvbCD+aenNueXX6yhi9d+qaVv9xmo0m4ZWLhfuwaQ6HgYMxPU71LPAMM6jcN+4dw
ZqYqQQI3U4mhxXq+O6Y9GhzZjzoJt94box5K906RZmO1VtwbXBtIykB/NU/vLM5Ap8USYOW6gtRu
F5r0mDcFpip+Qprm+q6s2vHAho1aJSahl1WmVOvVUAqUX6lX+c3o+S5rQ5GMfq19vW5pZXMwjwQH
B0QhRjaXYF/TangWt3p1UiIPZfaNoeTZCLKxbiuFTgivfTCzWDg1COKmTY8PMmSYZhmKcyVQi12Q
mLt8bI+grfV7Zfrj32urnBteXKKx0qB8Am77UzHlQW8/ckp8QW7+YREp1JFAADlHYbPr+PDAO8pK
7HLCdlXdcNux/jANr3G14chX3jyoX2JQGJVAUMovzwTybdMbHJy9Ph9vPKsI0UjdCO+2TCxuKryp
2TIPJqCI/AMozJ8EFbK/XipUWOYKLQEE52ICb2Kk5a5M1WnMimNV80cyqj11t4LiP8nSIhc4s7PY
96IgqAniBYfKdz7eoiX5s+ocByQw3LzPHWbcTCCGD8yGObvR6mM/jx33oaHOL7PTrZOCruMRfOXd
65TkpZ9pAtwxima73nZ+aTJrMSY4WmGly5nNjxc3FU1+ZS1yi4lqL7ZSNKhNaJXUg/uZdR28kUOf
Jz0zD5pyvCPYTuOXqdTJg5ukxWdqCBbYtQcJBGtE5X8kUI1vlQgcFce+UeksyIzWC4Q3lcfUFtVe
pdAHrhOXHkeuJvSurSFADTU5EgBYwlZYJaahWfpSZnl9M3GI6aW9QT97FFLkQK05L0Xr1AdIHrVf
OiXaILbtdpeklYe/evqnFGORd64hMfrpGskXT09s9L3BtutT9J/QSJz/N8losSvZLi1vwWyR32Ka
wAIa2IN0S0nFbV4o4MVAB+APTqb71kC0A8ttPXDGioWjIICdFwrww5ZuybutxPZnez/7vA/X0U5E
NnkCe6+yXyLZQU/I1zHCJPub1Nt6d1ZiEORCfyhscDMvKkKJUxu6ymJ5IjUJ7PGktC/mlPnASN1k
3r2xBUdduaEo4KFBB7KmFUS29CgUISgtT1nlhJnBHrNmC9+4bgKlUEBsHCChF6vHpwI8J04uT72a
uj2jmbZvROaG1/3AygsHonCw44DNFNWlZWEgZYbW6i1GDpO6sULmlFAYbaDLUcbaPVKIDWtrJwJ8
IsC/AI0HbvbFN1HcWAbJG1iD+tVEjjnIPxv9FPMsgGDjhotbNwZ8N4o4GGxbDgJQJsy6qAp5Euqm
KF4tRCGJh+axqvza3RznnwObpaNDLfB/1ubt/HDYNXdIoIEDaz0AK2k8+YkWNu6bq06J/az4WwKK
2G6LdXHt1KORB2QK8Plgo1uUdYy0BzSo98oTFeB56G6qlvsx1YJmOLLhwO0quH5aVqIU1OY8SLdg
UWcy9vOPHGPiTMYYi1M9JTttvB8gjEC2muAbRpYAsyapmlYbYCSt9TuaZDe9ZjyoePp7FCDAGP99
zJKAwVDNUIJUvTw55VuXf6qnwVfIjraICekcUy1PBjIWxPaok8/chItFS5NEw/NSnjidnGNMoXWp
0FsIhILUgmUO2mGymBYScN+ii6aYD0oG7g/MNm4bu2pOWcPZ0Wxads9BEBe0qT7dDSCX3U2g+Hhq
uJkFgzRpwEYd1XYIhIYkaYqghK7K69BY3kGwfvKJUngClPwmG/ara0V26Aev3Wm6y8NEuUlQeZYK
dQusSnJEaRfFTxdsq0QEBnIx3yD9icbN6AsBceyad1v8niu8TzOYEHyRAPijarH0dzJPeGIUjjgB
6QdsGWfpQY4M5N3MBi54iMf+0chLd6da/S3rcg5edPukp1kRzpLCviGEdgP8Txpy4T7rlOah2SZZ
qGHu9K5L2lenKLcKOiscHue/eZG1GYTXlsEtcQKq6CBa7YvXpHexMr54GttXZheIavQ9OhyBx7nP
YsDZpq2Yd+2Z+Lhsy9PlxXkNjRJx0qc3Tbs1IZn+93ceSQnoH5FvXYKAbc/ljURodCqVCK3pQfKn
1vr7OTj80x+MLBaybEfXBRpFnHj/nrU34PrateqepuUeKKaND1rBnpwbWyyZ63GdeGByPNHxvdbu
wPYT5NpnMcxx0mvpfdKtcl/T3x1IjjHklCX76wu6umPAfuPNBckjJqzO/cE0lS5tXRv+zXnNuzfP
2UhQ1t49dC7QqcVkM/rQi0fBS4sEFCn496X7qZvuYnDbZeVnKHMMHd9YyrX3Bwh90E8jcge51WIl
aUtMQXO8P85cti2TcNBfkv62Hn+UzZFb7xsLt9JYwCQVaCTBgoqZxKUnVRPLgdLFxhVx0/l2L0kX
ZFBsO+K3QS1jAFAhtTDZMgmR7gfTrUOEij2k7gcbkxJacfQ01/BBe8D2bs/TWxsSkPvccosA+Pci
0FJJU7/VlXyppdU/GzZeuSzznMcaWglPeq1eMMaSg4yn+W6NRfvCC+a8CBsiMkirh5vBYE7ArFoo
sAa7ZdgmXv+jYlkTCF3Fh9GOIavedKVfyUm8cNLXfw9RQQyAuWcopSAsRZXs/Gih1203RGvVCaYC
TAmP4rX2XmNabuz75RHG2QWECENt2AuwHJ7bKRner9Iu2IkWvxPOfS/560z+3MDiDA/OaFdeIthp
ZF9s+burqkDfAjCuDB7PRkAXgaljwLCWCIoxG1OpKS1FANAhM0FDKj8q+yETN238ypGWNlCy9d7b
9Fdr/9S8X4Id03afV/WGQ5ijpvMAYcacQz4Hl9VFBLm4Rb1biKkBsdCpT8VeNbqfQ4PCtb61dNc6
J1uPivLp+k2a3emFRXQd0XEE0Syqtuf715YAe9e9CYv6rTuh7+J3Pbimvv61FXQbqY7/MJ2EQchz
KzqN9Rx5B2LE3gR0/M7Lnp3+yFu1EehfeiEoqn6wswi9DVNzOzHrxxXaO8ozgeadiFeGtscQ8LyT
coO859K/nptbJDHETQbiJTCnm195FsXpYeRv4JnNzHHjml1GwvP8MvJ1G7iXS9y00VRME2IApjmx
921uPYFI96iVW1yPlx8EM+gMY2IaqHC48fN9kpmlT1PeGBDtEMeYNwetkj8NsEn3oPJTdbtx3Fe/
CsyS6K8DnHyR2E5yGPkI5aiIa92txWLfFbqv/x/Srmw5UhzKfhER7MsrkJudtrHLLtv9QtiuahaB
BAgE6Ovn4JjpziSJJKrnofulInxTaLu69yzq1/XFd7ko8P6G4gz42TigLja3ZdQQ70ixeZp0uM3r
/ok7TYGbQX71sXVLpfzhpms37+W2QkwoWE9zNQHdZws+TYUHIkOhRmpZpb4kJYyqnV9G3e8bg6w9
Xy7PYASbxB1RhYBcx3x3wSdqTMamUyM6/IzL9xJos+tfcGmeTgPMthXLNLeSGQK4466f3NEVqI2v
2QQuB0F26ZiQA0O3/nzt6W5eSrv11Gg0aVjLNpDKk8nD/zAS9Atgl4HK7QWuxHL02oD+rxqlWWb7
UBC0d0ANgHwLJY2Vxb04K1P2BWwq/G/mVBH0LPRE1i6WnVr9SHP2w9KKtVv+21ft/PjG1AP0h6oQ
UB0X7Q9D7XsCAVGMx84TiLTgkEvVY13zFwU6GY4mzSBp+G+QOSo/TbO9sNkeHROfox9n19Xm+tdd
GvKEmQZSAEc9JvF8CtVxdEQXW1qUG2m5dwerDOvKWdNbWnhrTfLwOApR6kBHZl57SBUrT1IjU6MM
XunaD2qTXQr4r36vZ+w4ASCsNg5FMQRMPoh+pQ29dEQCkgRjY6ixQFdmdkSi+MyqQpMyIgMsb3x0
q5vAUkj3c8DxvBW6Sg+WMYqVm2bpPIForTbxxVTI1M3KLRTVZt5p2IE9hcID6AbyzuLIeVlrdTdI
8bsVqa6leNB7UPFqmHCD83JSNkKpsUm4GnHN3pWtu+f0UNjbPN7/+Yo5jTPb9COYbxYb62lc8Zsk
zR7qzT+vh1iaMIBVsbXNSQVhntvVJLalp40SUEu2s9L8zlJjqDKL4a7QrVuwr8nKXb347U4CTv9+
Uv8rUi1PXRUBKX+zxA3k4cNqfBbmnzeKcVCh1IcW6wTCndOZsyrLEktOa6KvApAjK7DAc/J5/est
nMqnQebqRkD5NU6eIgjrtQE8cXNTlU4HTtoajHI50OQh6QDIBBDc+VfL7SEm5XSJee2eK7/i9rbp
n6+PZWFikD5BqgVpFNSQ54uaaTDbURRdgqR01/A3yMGQ1AKa8Ol6mIWRAKA5lfgA55tOw/ORcHhY
jNw2ZWTAAjEr+7t2iDd1Q1Zy6qUwcFfDNTYRsyHvcR7GVjySpG6ON0GVbpVGRCVEagHRX9mhi2Fw
6NiQ0cJ3mzMEx95BQbvr8dGEvhsVsSVV+wYZ9hVoxdKhbpsg+QL5AJUUVETOhwOFHtLYNMGu8bzY
j3VlDIwiO+CFvSXcaH1oIO5poh3sSh5pw74a3eN+lyc/rk/ewmmBn4HZwxcFx3N+0A52OqKcksuo
gB5ZX6T3ilX+7HL71YhTvMHGlUlcAOqAvA8hclzjUMm40NgSACfHAJnLyOpzfSsrLf/VNZ7YZ+j6
hWk9iM3oySKAb2vx1nSgLbLY7NGUcUDGuj7ypd2BzB/9chwo0HudTUACEWJVmX7JpMLaQAhnjD2w
L0jg5NH1SAvYAwzamOhtgIZM1KDzuR4ttIF5YclIt1l3lybklSgD3Eck6dJdYQMXBcda+0ZtTB60
YAaHneKseTwt5CpoXSA5A3YSCsNzDh/83Sun7DQZDTzdGG712Bprrk6LX/QkxPQTTi4C2ueUcgPW
2kgufXu4Mz0lbBICmeq1QqaLvzRLAyfsOwhJgMFMQkPnkbwcWZfQszHSigolsL+yQt3U2o8yScDE
ftLE4/UJXAiHCcTEgQSt4nqY/v10YAYHD5y2yLlqvmv0BkRhEXrus24JqJrUgdCT8HrEhdlCKg0k
uDZpXSCpOo9IRAV/BwvalFT+IigbZMZa3XkxwqTiiOwVL8U5kEijkFZ0KXMiWbxz5bdX/XlGNdl/
/PP3Z4uhqjvNTj0KHWdXBL264dCCgaluNf4xYgQP6slvE3AobULAnH+pOu50arqQClVb9zUt9b0T
dx/XJ2PhSjgLMVtt+airMHZUoIfnOe+1INuEihF9mWH/x3FwGEGaA/+hxTivKdugYFMuLCyzCtXd
vA7S5miI5z8NAgFgoElt9KJx/M6PPWnD9gi69VrEAfdEiWrDdLJLUntlWi7vFYSB/BIMWQFVA17x
fFpcFINZo4G2PA4wj1K2tvNYaseW7HT15fqALk+d80izhZa2tkpYg0jK8MOrb0od/NnskRV/Xms7
jzM7xCs7V0pWeHqk2X1gGg9dXfhVC2YKha8FzDs2fz4spDvT8QYE3gWsw/UA6CmglR05TgKLkBR2
VXfC0XxdrqRvlwcBuiX/BprjFtlYFa46BYpdfTN0fzUow14fytJaQDllovlOWpfzVKcHYAhsKnBa
KphFSZPkvp73n1VLtpkgn7rs367HWxjRhHv4hqkYoNTMbnalhkZQpw1D5PTOr8IuD52zJrpweSRM
ggvI3PH8x80+DxGbI9c6g6EElXy6KUW1NRRkd30YC2kDxFLw3IfizJT2zo+2ojDiohN4WFXV3WiN
W4IuikptuGMfku4uYTeFKA8V++ODe5JogWYfmDnQAHVn6xzdUDcddLwaOPGCVIqvvjY3KjX/Am1x
JTFa+opQAgTlCGWwS+UKmOyUGjxSkGt7eyp+99q9kv68/hEX1gJm6N8Q0+lxcnXnkAtDsaJGmt0q
IenHO87JSsdmMQRKUah/op9wIaxeK6VWEyVDSpsLOPqy9l5X+5UY031/nvBgUqAGBPsFPBew6M6H
AbCdIQeOYSi9B9ng4qGs3cAuxV8FuFMQshF+xuuVg2H6m7OYqIhPuoNolOjwpD2PWaFVrDeW0kbw
S4c5J7xAco35tB3v61y/d5Pa9olm+hD1WGnjLnxQEG+QKuNFCSbxRbNzSBuWdrTD0QeMYRoH0EW4
vioWniGQEzXQUgVTBEn5PBtmqoKilpJ2kQFMXse2KrfvVGXftOBpyb3WpiGE+neJK7fesNbLXfqs
OAhtFAzx9pvjnUcDGE/PKbpI2sCvTNjOov7ztw2mDQOEKB+UHS6kzeFdDVdwgjdyXbrbFqtS6+yD
kbihLFYWycLZjgYXXlEQ8UVDf/5+TABT7cuSiqjnT5NvBKk+EgXZf5xss+r9+qwtHBeQy0AlEvXs
CS4+O9dNs7RN2mLS9NTZ20PLgjJnv6APsnLwLsUBiQ6AHGy4yTHzfOH3JCsF5byLurGIhiR7jOvm
yXHXelxL+wtq/boFYUUNT+/5cFhWaH0Wd5FKI5b/bYrXxDho3bGyAjf/y6Hb619v2q7z7Yw5QgUF
GT8Qj/OMTDEaCihyB+vl3KcpBHS/SomSwlo+tgAymcSz/w00be+TI9frJ9lDPgUq7w0Y3pp0OEoZ
7w27eqmNzleT9sEkbFsCuxOYxa8c2F5MQnB9uAsFFvwMqABNRnoTLmBauSc/g6uVK1sVpwjVwYFs
27s+o3jfq0Fj2WjntGFblq+qSo5cUNjJqXyfucbz9R+x+M2xCfGSA8r0IvOpes1rWJdjxXamXxZ7
Vzw6DshJa1jW76V/MbmQI8LugGz+RT4iIEY3KDG2htU7IF3SWzYOzxUMOjmBcoQ62mGZm2FGX902
+Rwgqsas0kEuSYNGdb/AKAh1Ntx3bnLvaGRXGcWDU2obrq7BJ5a21qQJPLXuQHWe32MdTVCMyfBB
CnvP6iMBgsIla4XihfsDsgYoL1lY6riUpx9xMvMSAqCxRckYMZIFNRJ2tBCuz+vC1p3c53GBgLAy
iZifRwBfPKnUuh/AlTQCB5DasX5sxy/Dek7Vz3i8desf1wMuDukk4OwuTirmwa4CKW2tHBWu++6a
99HCOY4sCWRXYNGQ+M0lgBO9dZlTqyIymvxNkd62lS1E54D5J4yDtGylK4/dha1xGvA7+T2ZJNPM
SJs1moBHDAjmwxbwT0il/FD/nPs1pX//DOw7EziJMzACxkqBOMT17tTRvWlSKGt7zfb6BK0NRz9f
EY3W65T2UsDCmPidfm83z1S8D87mepiF/YMurg38ylTQB0D+PAyD5g6Au90QmbBJ5/rgF6h48ZV7
dmmxofxtTcYrlg25ifMgtjn+72KjQB5z8sTYnxcHQNJEzxSKwgvQe+q2luKmrI9sC3I0ZhYk9ugT
50mVsPjoVkaz9MkgKob8BNg5iJBMe/lkAfRQXjRt6HFEnXyvCLQgjxB6uD4rS8fBSYg5GRgtUZC3
XdFHkmc7ABuHFpiLoGG3RXW07Qy8spVlsLTaTgPOUoeGmhonEgFt8VEWt312ZPV7oa3k4ctfDn0B
CGahsDZ3QoVvnUklWu6RAvLASNFETCdW6xqlcfHrocWLNwawoRdshbLKYCiSNH1UN2p/S4So7zzI
qwSQtKS3zgChhrJTxd7ho7dPyWitHERLo0SeAFNwePUBYDl965P1wRlwQWjBqJHG3kfY52reDw8t
zOsrZOktP8kVQLtgQv9cKO64cT/Glew0vEP3iVX7kFul3XEsvkYY6TH7w3Sp72RrRd6FZyP2GMqS
yM0XFIVr0xw61wDgqNPeofSzqeC6Wum3Hg3jRgsmQOb1YS59S9DuVWgY4f8XLzdmpKNd6FKNWgBA
Axwkxf1gm+JBVoqy8kW/30mzlGdCgoDiAng2wIPTbzmdNwVdJnVACcYV45bzh0x9xFN/y6CdbEEL
VZMBKDC+0XO/AeVGUbeOemMrUC3bUKj0mNpn1cNz+0vt0OYnh7pes5jUltY1GEb4HpNB6MUb0628
kTYGMAXS3MWtE7BYezAgCIZ8GOj4o5ntbB6iqwqA7odlHkj9SOIiMAec6MYjXNDsOg2rYk3RfcG6
1oMGHrYzXsALkr/coTFxC1Wd0nOzPHqZ64Mdryo9TAc/FZo/gohXg75XOscB0iXsU6YlujnCr2Sz
iw3vpoNGmtIkGzd/6Lv80eVakPB+5exZnl58vqmADNLU/LHHCY0F1TC9NVjubuqP8l5tn2RdbzVk
rZWLx1+88Ya/S2tr0mNp3FQ0SgeIJBcUqoXNpinswHIGAMBjXyoYVf74x2sd7Sfkf1NJBg2U6RY9
WX9x4/bQ+nPR7eLwCxyZnhwTatQbm45rteCFbYyHDDAGqAygZDF/yuSJUKyGY8oqhVdHwstxO+Ri
vLFGwQMIF/Fnl3TVU6N4yuH6IBcjfyPc8dxG6XZa4yeDtHRiaTlaYlHv6mFnq/BquOfjPW2SbQ+4
qWxWdvXFxTaRqyD5hJUJrjwW/3m8USpmrxINNSdmgW7akdRH460LLBlnewDu11i6FwfWLN788Id6
Fu+9vo36ScQZtD+fquldgYfxysAu8usp0FRNw0MQ22+OTy9cHTjTfugirRZ2wO3EvUXh2vBdJXvR
Bej7gBKv9WAWBmfg6QkzIDyE8E1nk8dto4BYgGwiR6bw9q6LJ1pJLTC8WHu7vkwWpm1S6YLdCtJS
WC7P0lK3tNF9yygixfYH5fYDSLyHuC82oujWxGgXRmUCnoEGGS5m9GNno6KZ1JyktuqoNB9ZB3b1
QXWerw9nJcT8bQJEkwMhJYTQlBueJH6t3fdriLPFGBDwhF4oasa4xs5XeonSaZrVcRXxDPqTwioF
bueiuC9j6fz52kNtGsg2ME/x1eazU8YVHqt23kSeKK3SZ602QCa/1kHsRs7I2rTY253MVvoIlwWY
72Nx4mOgfOxdWJ1CWr3LjKRqAC25aceoim8r58HRXjh7MFFba99I9hDXh3JN7cjElztLDKa4OtIC
QMSwGudvJNkV/ajorInAFCSHXHFkAEkNZSXVuczoLA0Eim8PW+ywCwZQ7ZTD0NuSRUnXPhea/ip0
LYDadRgXJER3BcK5XRVqtTUGXqquvDguV4/+rZWMGi/QAdh456tHi4VDBrUv4VAlQqImQL2qftut
LJzLL3kWZb4PTKNk0CGAA5VH1Zcer9pYrjHlpx96PlnnIWbbILVs0D56rYzsEjr3Tx309YFP3pnd
XZf8VaWR88cNIUwVQAlIT/EWhCDcrAza5My0DYWU0aCFje74Ml17z1we9ecRpq96cmeWuhBoDZZl
BJvn7VBgUZTpvsqdnWbHx3Esn64fVguTBInEiceALjty3tnZm2adDdOrsYxaBgUTgwREWyulTt9k
NkmAHiPXgQEQyE/zy0uNmdvnw4ARkfh28LK3RJbH2OpCUqq3SgvWtV3sTK27STVlo8khGGo4Ytnt
SsZ1kYxg6k5/xuzDGg7lHiNqGUlLkCDLhoeEjRvO2p0D4guQDb+zRr5f/7qXVKnvoBauNwcKTxfI
YJaa3FW4KCHrC8tLr9inPDuC9Ldt9PwWgp8bS0CpNR19DbJPBpcBGXJUknNIWKiB2pBNDTzbytmz
sPs1yDJB5mkSOr3Y/V3ncVvqKvyqx8Y36wikuhBOyytRFrYmokz6P1Ahg6zgbGG1DlP60XGKiGbH
0QWb8iHNn1IKReOG+G3/1PyxNfn0qZEcQUNwwqnNGyIA2SiyFHkZNfTBERySqltolfhZetdMWoqV
imcH2V+f38VPiX2jguILfN4c7qkoTIq8xXFg1Puu2IwalD7jlbfMSow5wiJhRVe2NsaV4q3vwpB1
zP7K5JoOyEIUNGQnu1xALabX3fmx40oUWOzSoVFCX4f6lZQvRH/54491FmL6CScnWzvp26oNQqT6
EXL5e9P6UPJu5bS5zCUByjwZxywlZ0LPNVCYaNRqr61a7owS4tXpGCRkhdnwfdTPjrWzSNN5czIc
M7MNSahFI1t2ASG/nKL0Kyv143QL38yNU3w6NR7p1Azcvt5Ru/Dtckf7OJDsAZq/QYE7Xz2qpfRt
5VhLSEWyd4goBr1wfM8j+5HAOVKv/YH/LuhBh9FM1j5DRWIrvQ1otb6n/4bvi0/Ja8FHEGkp3o5h
7WhhAvUwOJHtXOuXKn4SSP+Q/GlUPwe8T1qmo6fx4qV3qrZ2cy1cJdgK2INTGwC9jdn8ZmLQ46Kk
1dRlsHW24Va+st2WI0xsOx05/EULl1mwULItUkW6NsDiCig6b3N9jS5cEtOz/J8IszGottUNpo4I
UAm8xbPLT+IdrkffrraK0m+87vM/xAMXGC4SeJDA6Op8EWlELRRV1xnQH2VQJQVk2iPV3lZ9HOrK
bfLHwFCocuPoBx4I1X/45s7yJQsPE7PtYxYN0rg1+XtRrqmrL04Ryv5gjEEcH4Ct8wG1o9pCz4Nh
EVhvZvHJyEq+srC/LbDdpscIdMQu6q1G0Um4lOuYIHDeWPeU6T+LGsWkNYb+WpzZxJg9cpYs1hAH
Gytzul3d3cbuvcxX3jnTgpqdIhgPBO8xHbiNv62vTk4RrcwML2EYD6TNt1UpQ2gZHgR3V27jtTCz
dU1lVboZxLUiJd65FazHaNjm8j8EwRimTBJXIdbA+dxPPDCVm14VubQJhQf6ftvumjzbXt8z06ef
fzJ05EEU1OFvBima8zAQlYxdk2R1FNuVT7oHN4XM4E0zQpx57Sm/tAosRAFfENWzC+6cY8cGia2i
jkYXBsI6lB8pmhi58A4Qi1jJT5d2DjgwSJQtqDRcQOxHO6+FmZA6ctsXFee7ZfyH73YaYPoBJ0tN
pnCfk3FeA8OvhK641fJ3E/4/9e9qTeB+aYYssJQn/OlEDpkthDoWY5mMaR0lBoroba/usyIOoWuG
Yjb6BzJ9vr4iFqfJga0JSn7IX+bVXsVOC5UJWsMm6ouqX5rK8Jr91JKv62EuLgcQlCaLBV1DERUw
69kmqltAmSzIxEZSc48O1XwYpvG4+NHH3S4tlNvccFeyGe07gzxb7IiJnAwFCSgGoxswy8sKtxtl
hfFFeg7CpNbYWsA4lDuZ7ZS7WiT2RiloEqRdTA/x6EC+aGzYq1vG4rbPe8j4dNK7gYdctjXLRIYC
aUtACZgihlfkW+gjtsBwCPyrJwJ7oE5o8uKVJD2cjVJbAfnCFbA1VQwYceT6D1E5yYZL3oIM3PQb
sPTqm8LOZTC0mvC7YdR2qBnat4boy1DPsu6+zUvnvcAtt8nhHDq2rR6kWHsV2XIoh3C39ZviBxuO
Wk+eGuYcXtONTO2D69RB8aQclKJ/tBX9kAm92MBGXm4qKYD60NTKdwAdCzrdKoNMrQpf4hAJSYqf
6uUqpMp0pwq6hj+p1fA7F03nxyWvg7waVV/X8a5OS8Z90LWMXQ5efSBk/2IoShsqtQG8i8erLRey
w6ASPcjaxgqYavGDCdEiQqW9zRTpglDKYTbVxX2gaslvpy2GsB5psVFYS/2qNBQ0H9PYb7O42SoC
cu76gH+wOiUPeToyfzQaw68qKKsNNgA+TPV+Q7aJ+nU5mlsQ4mDU5Zrpoc+RfzRJbIYGMXQfrAWY
5xbauKv6otmq5pj6qZ7pwWClWaAKGH8odWZBH0AW+6qTsW9YGGFuI/kjdlGEFD/5zXKs9KYrBYxC
O6/bwgdQeQDSDA+M2JWANmV56iuZPey41zYbdbDFrcfTCrvLNvw8l+Y+Hxu+QXkSABlW5FnEa+Nr
HCz1HR369lDncBVKe/hoDngormSClzAx7AuclQ4q/djyF2U6UcPmSR9sEjljfXDbWx0theSYsSyA
2ojK6JY3b1bz0ufHyvmhecXKo+zisJ5AhAYwAQDgwVli3lNBRYMOgutlFDtRZ2S+AH/8+mFzcaad
R/iW/To5rQeXtUVroFyR6DcppDXrNPUz1QgZvLWuR7rIDWaRZqc1Hw0xGBnGkioSfA57Y1oMr5M1
XNXigMAhg1g4qrkX5rEqXrFESVAQyIFp0NlHMzwx9Ve3xiddnBl0KHFOu/YE3jm/5cw44VxCMj7q
kh85vcfYVybmW1ZmdiQDdoIcZwKdTwD78wgSXLhYwB0lSnlztIbahxX5YyXeuWUfLcvyc6Y8VrZx
6+T3lbODiuuujdunsd6pKizR0NZAzueXdo7DJ74rGy/MOZTt8HKkKXysq8yXIwl7CBRAbdR3h/eu
/NVrqt+bQyBxudGbSiSbzi18yPsl5D7pLVyvhW/Gzwna0HH9oKeWb/JdBt3QyrSetIGv7D50SjDG
y2+AGx6ZKzA+c04iHbnoRkFoBHCqfgu/1Bhk6tj07UwdtmxA+9yZTjqILL64Xn+fZ/BK3TXvZsbC
wrIPWc+OnfoBOxpfdbrfFSizPvS3YEF4Q8psu5WFvAc15i8OFFmcQbE83qOY1Ie6SqBFMihlWPFy
CAEfhtNI5uDRXfZAQFj5B3wCFN+RCpy/kgaYE/CacRCXVsBlkQWuB/1AYEOSrHiTYypDmuu/ElRV
g9htoHCRPPCkvc1y9gXys7otR/jTSAN3XlL90NWaQ0TQFEHbeLhkev3VZeOXqZfm3iMOuK9FWqCe
KIpXDjuLOwMcj33etDsS5ZNh8r71kiMqn4nZhC5RD568FSR5gsyvu3N6KE7QRitCFdbRG1hRvdWq
Jv22Gly//PJYitvuxih2jn4YTS/wjG2e1oGEsPZofnWEVluYupu+yvthAy9UGliU+nG8SZJDT4Ge
UBzYvfQZNKt7kGJrJbD1r9wLclz6QGJQXw5GDocY4MlrzrQ91QpAbZ3W+LtSmuYhkZ0bxophvimN
8lHCxywoHQLPZ64CXpPIfOcZ5a+cc9xXSaxv2gbS+aMpE/C14HBrxqIJqKiUbSzZl+gGIMkT5m3q
LOfQPKthg2vXtd+YVg/ZczsFTUXN7sqe95seUryhpzV6EAvIiLVFkz90LnegUG0OIVFEesxE44Za
S95whRJf1nxAvaNgAK7HaaCLvNvKWBRv4GprG9pq5T3jWLJdVf9ViDH26UjzUKvb8Wj0ANyVMftE
+qcF3ei80yKB5HsCtIBVe/omN4C9cNou3eqF9QMTh8sGDb6b1hR54NT2sAc0/3GEkFlQVAVY7CaD
TaA1sh8xcZLdQLwXnCoEmRjA53Gua37SUTN0+57fSGC5I7WN3S0SA/OWmn3ybvSWs2mpRFIBv3Ik
apYnQxV9sY8OCrebUUwLvCPmrVN/83oK1zeomm+6ZGQ3OafOgZfAhOiC24FSu4bPa/Cgu340j3Fe
un48wEc11ZFKZUgIfN6TymcK/P9wTItNlk/Cmk1Ti79jLxN3pW30md9KR98QlBA2GoeYvwupP227
FX0v4DspUbXQh/RBwSRuMtKkoasoOMcyNw2IZDkaW4qz5YqDvarBYKOA2l7A4zLdmpCU2RdoEAWt
OcK6F3YMb2ik1r6nwYqqU1u+050CHsh8aDZ27lpwhxs7PWzatA8YawhknkzVp7ZE1zgd2iC3CkTP
iu6Q6joPVCUbAA6EgX2bMOMweA0NFFFpwWiUcTAmhukTkSehk4gXOlRVkAnjpw3JXb/VvPHGdHGC
NYP9Slpd2w1Mg16dk/3tmAkPW9F3QW9hOEo3PtCmUgJTSbKN15TmfQpRGd+kSR8mCUBptfTyDUon
mg9BHXc3MsUNRcPqu4IVxqHxYHiHAhR2ojaUGzgDahu8rzo/jYvshjLo4zVIev0mSeRmhCOB39XY
u5TUwoemEeyeyuyjVyzPJ8RhNwmG6xOlGbeu2tA9inPiUALGiHSKBrnpJaEqZBoqA9oMpG+gHWpY
bNNU3Nkj27a34OmsVZkvHoa4bqGdhuoTmDkwItfPr046Fuix5AONePXLaNsATIlNLD8THJ6rtrNL
ac1prFki4LQJjlCnR0W7O+qd6o9I48d8LRlYugdPBjR7EqaKCSdEhiDcenWKH9xZaSAt3rMnf39K
qk6yQLXVMrzO8PehAeBj43vD858nf6dfaVZMKehgN7jJIYPsxEHV4hZS1ZArn9ejXLpMn0/8N9rt
ZBy1V3YQkwFVJW9Uc0NMZdr30FbPK9fYuDYXPmrK8Kh11BItMMWC9zmOJQbKyQZcmo+alF9a6r7B
QGBtBheXySRNBDQbFHnndLHSrNzK8fABkvhelo+V8d7oK4+F5RBoheEVDzzlnC5WMpl22G4UmjNo
RsSVb3qtr7E1WsHiWoG4DZ4jKL0C6HW+Vtoad4Gj5DTCcbuphoOBw/X6NOpLOTyq4/+EmO1f3iUo
X3UZjVAKs0Pe2OPB5abpNzrQA7AbSHfIPV6QceRBK6v+jthDubfGnod63qRIVnLXl1r6l0NAmpEW
iOo1TyGcXCRI6zIoSY71kG1Q8rA3Tg/2wODGY+j0cGH0XCTEseaQ/7KBT0Y0q68MsAjMEB0cKrQl
e/7Q8bU+0dIJATUYdAi/m8CzDeYIUgwEJI8otz5aXG02O6h6sTIxy1P/T5A51EJA35rj8kRvWyMa
+klwp0uQqF6f/UtIzrSJ4eGBhH9y850z2yhhfT1ypYxIzG6zMg6JKTfSyJ/KWgutodjA1fyGxKoT
6HLYpDZqSCbbXP8Ri3vp5DfMFrljdG0XV3BYLOoHO83Rbn3pgUq6HmTxc3rfaisoyoOmfb6T4gTQ
xNGmNLJiVMbwjDKsZiXE4jhOQswOdrMgukJEQyMVVaEBEsqxc4PN+/+MMutiQItKtJXAQOCtG8Bk
MxCZt0uG7fXPtXgqnIxltsQ92bQ8thmFouIr8ZCAmTceeybpyl24EmbeCKduiSPFAVAXSk73A9N9
meS+qX8OxkpPZmX65+A6rHyl7k2MpzFifK0M3Vnl6/onW5l+Sz9fYVkMTB+vMJZGqzaCWHgoZiDZ
uSs6UcthYJIORCyamnPWZokwk1wyBTvhTsoEtsrPULe4PpTlafk3xvQ1T652m/StEcuaRkK3/by9
UxQnSIpxYyJ5vh5peV7+jTTblllrJ9WYYjSxfM9V5bWVKFb+/0JMgz0ZTOJ4zah0CMFG2QMwUj21
zFmpnkzb4aJ24v07jFn9iGqjV5g2YsBX/iVpIsPpN4P5ntKjyMzAy9PA6FcoU9OfvBZytkMVWpG6
B4M3QmXutvS60MILVK3c0FPKl9hO0ErV4sP1T7m0LiC3Z4LnCALJhQRJTKFRRXTsIqLtYlb4enbv
0U1SrMmtLsdB9xwscoBU5qXYyusTz6YuUnC0JbquBJxMwEr9WGUrqMml5Tcpu/1foNm81abSdlZl
41ZQj43DAzquEe+XtutJhHnNN25U8AB1RGidL1V/NerbRqwsvqWVcBpidn/qmVZWaMlgD7GtKJF2
196RoyDbKe/Q+wnq7tf1VbD40YCPQnduApu6sw0lUT4VDppTkRCvVmfjLbwiiLD0pERyBTkECAiA
Kz274jzRKlB/K1lENQi9WTuRfqSChJ33SeHJc30wix8PolpT9RfCRPMGIOqqeMAzu4w0g4WxkaDM
E1H6icpkoPT7VfWRxeUAf2MgktFPh5rA+WFkdjAizSyvjFg2+ix5UhXqszX/kLUgs1WtZ66nQAkC
sLmxeRGC3xejFWjaWvK4dOjh3QDVeBOU0Atd0VhnsLAyShoVY74laGmxX4AGA6HH/NQrA27RzUji
lYx18Wg4CTpbfFD5bRp9qlLbXpSOZTgmYQXBJctY42csfkRoFIM8D2LlhTpC43kiFtPCaLV7i6OY
scu6ldNncSxQ1kHnxIOw5PyYG8yWtZUKqDPFOzn2jk3d+ln54LrP19f44oYFeQSEIbRPnDmKS03G
GET+royqWjsO5visuONKfrX4tUBFAoAD6kcXct/QU8pMpgAUK7xPNf/Zw5Gtfb0+iqXlBuIAhMyB
sofq6yy/UlK1sN0Ed+zYqgeb9yCAeagj/xytv1n/ktb3Vpf/h8V2GtI4361oOiltDtJplCX1UUDw
25ZwsHa1m2bIX66PbukD4mIFLACLAVoFs+s8gTargNM60npU9Mf6w+AGio/h9SBLCwHoXaDPYKyJ
XTsL4hp8tDnDJ3Rj9qhW9iFxQeK9HuNCkRvGvriycZKCmwbq1rxmMSje6KGs3N7VvfagV8l2jJNn
zaC7gnyUCaTm86jwpte/dqMoPy3jHS15WI1AZ3Plh0wL4jRDmn4IcIso0cBOAsKe0yc/SfyKDG2P
wXG7u7j2HkvV+2hp3KFyjZ5WR/Id1OoOg2nuyzzZObX6aaTgllnS7laS6fm6/f4ZAMwYuBf/h7Qz
25HbWLr1ExHgPNzW1N2SLKmLLcn2DWFb3pznmU9/Pmqff7uYRRRB+a6BQmcwMzIjI2NYCx5qsVbe
rp2SkCWfofjdha6Yp67Wg1Mz9l+GgvyYHhM9swEEPWiTvVUc+ONds1wDWvZ1EPGBQnRmop3lGvgA
hsHm2la/TJRfPYGClr6z6gySdMBrrNB7kkzpa+Hn9i/FWL/zIuP3Suv+1v3quzK0XzqfCG7oeK5s
h5Cpqan80YOI4VKRxz5DQnWlm0w9gVmTUU0xnWBoeAkMeGcG8oXW9E5zpo9YiqNVe6ekDYn1DNlT
azbzH80BTIH35ZTnJCqsvyGc/WB0SnSC6zM62n54mQrjKaQepothC6hL/yJH5NdUTrncuqlqBUeJ
clxfaeN9ZwRkE9qvIEwlIzSDR4pp0Kodmsmry8YNhm+Dd6TH8vG2FM7gf8ef+zbxbwC5E5uRpCig
gb7UajeNvgWXqPj6E8MTkIfNBMS7u975apCjtuuV2tWHg1Ye1eu/G36e3c2Z0tVJs6eB4WVVOocv
Upte9gvQ4NIBinLmbBf9MY0zG2t12rqTHR0+e6TQH48v3Lk/lh8TSJKYao/7LmJ5hPwA7tTWBVPj
AJWIMx5V9VCH7YacFTUTsgXTApgJSlsdwdRK0QAwR9qMrul/J82X/bF7GlTYUBtHxkUGulO4marI
HEFgsQZXTk5df5nSl2Z66qSNSaws1lz7jW8CCzO0FPJS27kug93ehKPbpk/5REaJ/PO7aMPbX12p
GyGCiZJjvVN6ORrdkrvoSz5thYOFm3XW+GIS6nISYedFseFnoxvVL71/pCuGpPtPaONmCoI2xsJv
jE5LmUL012y/PkgG2cadgYy7iQhnLxqkcSpNtBHUzwOZr3rjotrStnBf6s2g+PRtsVD0bfEY6n6Z
nA/OFmDNurrZtbMfB9i9ICUnBTrKQT66lNmRc1W3Som3xp9neWOhaFxSQkq5RleZ4D17jpIN+72+
nf75fuEF5yV2qllKNbokbD3lQp62KC6Pt9OqCDiwKCIHEova6+UUNNtPE6o/BxcQHK04k6I3lfNj
EaurdCNCWKVSq4a0pqDXTauPoNdO5fXfjS+sUlBpsRH0TMFpj1Z34jzsH3+GgrAoSndmvt7lEil1
Qa1n38iu0r+vZelYg7/8WIIQGPhx2mb2IscGvIQcn6CExjDINgeR4jr1uc+e7eid6r9L9IvjnVVv
Q9aaNoB/5N4DFw6ES0FWGvYjJN2+6ra6TLfA2ayi0+PZrJ3tWwmCvsHo6TwKfVW3p2zhY3QZ4Krb
UMn8kTeu5o8FswAGBZARuOq7K6kHD2gyc11x5fRE4jmLnyP/+fEs1tYJ7Ft5Rlqj/1L06C3P04fJ
CCY3V6VDGmcHQFR+QgLb6QenEE3jd9e2VAQT2V0X9IJD0ESH7/vH53k3YzBwoxJKXe5b2k94MDXF
6FLB62lULf/Eub4dX9hJTTJOUengdmj+UyNTPbyxj1Y0AHSiDEMEjwnqAIX1iZJ6ag2l7dye6uf0
EEwb37+yiQCnkLkYSMnMOInL9ZG1kQ5zvRzcMD1B9VvrV0VzH6tgS4RwFKoqpHKrRQQ8nSGQJQpJ
uo3zvCVCsH6U1UPqNiFCky5j+H6oD0qxIWJNEXPRDRFyDAfviOVCBemUjw5SXP0pkqnJ2n8O8C3/
N7yYfQ5UKytkjeH7r7b+sYn3X6KL4QWfTzebdPBahjeacyS9z6xj1m/YihWLtxChLhdIzv1Olj10
4H+tmsOUk0egrOonjsPtMmlLIRNclRTQV4PbWpT3wuMe/f14s26oWcQUCpWg7qz5POjD79KfSfaf
nxjeUrDdBAhm5vTl9wewGdt1PvQuYeikrQ8R5WX/TsI8wRt3TNXBi6gzJITFUX3R4vPPDD9f0aDZ
zE+t5fDpqIJIF9S9W0zlUQ7T49Z7dD6qwq02twP8nwBLOGelnXS2TmOMa1sfE2hotO4E1gEVdofc
3qA4W9E1vh6w7rCKzHykwqEICRQ5g6wUbqYexu/5htnbGl1QhFENgPIMjF60xxa/9ScsxuLrZ5t4
o2ipphJ1Khm/nI5NShnsxkZasalQEkHNg1VC26KP5AVp13SKB4ug/VtYflDB7Yz/3L2ZEAEWMdk0
mAlEqq+ECCxsvknhJh+kieqX/TZ1MbygX9mKtJC69MKVx0PX/dq1Wy/dNRVzBIjxcx/MdEpLFbS9
rOiSpOXuqH906s8e5e+PF2jlMNCXQ7qC+DS4wmITIC0CWmckauWGef5+CKNLE9WH2CgOfm2f1WIL
8m3FhANWyNGzwH/gPAjXKA8tuk2DoXI7+0o7whG2jVMru9a+iorZcQUxB49vBhqbwduWy5aEUuEX
MFW74X98msz+0rb0srJsJBdpn59RnUj9CXpJexvI5zIt3bgCwyK8tFAsV091frDMb48VtHJIZoR8
wLZBGKRNU7BWAJNYQ+/5pWsMrk0E3ju0xtNjESubjIYf/D9io/TkieipNGWaMQXjhavTP2A/bbYu
bYwvQqeGjcoRoRvcTexfdO1UD38//v6VTXX7/Y5wCoMOjGHT12Ekbeb3u2qf4vhD2m04OFtShHvJ
D7q890MNKSRCgxddPXnN0dvCc9taq/n3G5tLRKj871yKAGgGgvAbFmtrFsLJCCWz1nONWUz1u7A7
S+U7XzpMW5t2axbC8fA8r5FLGSk0VKT0NhSnxxpfPX7/7Fixuauqi8nsUsaPIeaSP6jSNZQvUQRH
68bReLxcRPcFdVBw40UZV2CenoPs2NQf4t+arbfF+moR+gDkFEBEsThCCUyn7EuncOk/BTN/M0e4
vlr/G98UJpEFWm8alYfO9a9T8B68zSx4zv33zRZ90qqtYhr/fyKiu+NYXtW2nVm4nXqKwb8ND3Tl
Ptb8ukL+ETHP9eZ8WLXfJVDPFW6tPEGjKDtfMu8c7yTx/nF/0DdKLJNicKiVhf0L4jtwS9RGuzoV
ROFr1LbHjR08m23BCSWq8o8EYR62Z6hR6mMTjerFaZ91mpeKt1i6lMHZV96PW/XNq1vsRpxQP6J1
ldOaVs+BMQ9jcei2NL81vnBLFQlg+SGpdLeMn74148Yp3Fgs0YsjmBbLo8JiBcpJNw8Vyfu/4Sm2
8g/+8Wcid7ea0YTbJLHCjsQvUzForBmgtw5eH2/h1VPyjy404SIpE5qqzHYs6E270P5qyJ+G7uWx
iA11iLmkGKLPIGpZsLwaD9cuGja8xvXxdQ06KKq8sVnLU2gMuQND+3yLVM9j9Jne1p/5/n/GF26p
TknrNssZfzQuRviSbqHdravgn/GF02c5PPrseP5+/xwZwD4dfHtjidZFgNRF8/GMACosUWYpQW8B
y+nW/q9mfpTM93F8ebxKWyIEKzXST2jKP1xD5wC8Tp9S37YxizVFgytqzPClFO+JmB2DleZFGw0c
BphihyfZ2ih5XTPnt+Nry41UAhMyhHZXuKZxmXth44tKd2f17fFCzeoUje2tFEEXsM8FsdJi/VTp
Wzk+RSmZMDoiT9MW4fNsRh8JEjRiWa2R5g2CwNYO4qMXv6PFQh1OvfzZ3gJq21o6YQ8rg09AsqsL
l4KNMSTl8zwNv8TDT7ykbpdOuDiyVq61MWED1KBeAX448sL5iSudGqkftSzk8MXnQU4D5KDMBrd6
8Z9laqToF9no7Vrfxv+IEGy6lI2TCjFu4drpk9J8tPWfsFe3UxC28TQ0QxsFjG+52nRQfnu8fbe+
Xti+Lblw4m1cGGkOnPw527Lma3bk9uuFXWsEZhuBs1+4fv45jb/K4VXaAsrfmoKwWUMwJrNqZBsN
48XXjr3771ZIcD/oFQeDymcLteBvNFQWVRsC1g/b/20ggvNLO+UXRav5852tKq+DDpP1hQZqJfr6
b6ZBym0pxeO+mPIUKWCVWNqztpNH94db+4+iQZBcjq+YIUg0BW6BWpJefYG55Ce+X9NmMvoZ10O8
8ya76ZtuwCSB+kBHNfCJj8df1cLckUxt7QwqM2/kG+efajLQl0bMq5Ieo+qQmE9g0YI99FjK6nHA
EMHJTFqPwNtSCuizSehNHAfZweE8TN63amfV5n8VcSNCUHRqdV5CDJ974q8pPTR/P57A6mG7GV1Q
szez2w8j8ZDGv5Ygfmycha3hteX6VFKll2qG8yRZT5lGx/qGz7Gq5ZvPF8yd12hqFVoc5sx8si/5
b6/a1oN7S8PCPvKLLi3NOSBlJMcx+kgcJ98yGOuLBK8FpH9AnYlPFnlsCEcbTIKYVNwf46138OoU
jDkkOJPuEj5fKkHrmzKpuwIP2aN6+mLWv4KSsX8bwd9E9JzCubl3Yykii7wmM4AII1arPDtQbuj1
xkZdm8StBGGj5t6UDk7bpe6k/cfPP+rliyZvUQncKYLCQCK0oFEaVLFDTbycBRxapSGBd/qliWlh
/mZn9V6jJAiYt/ONUVJTIEKkKC++qJF3iMF/kbPL0IP+uvvcUXhIRy90vaCCEgoWVA5fi9XlQZ9/
0absBbyyuJU3vPGVtQK7jpQCvhhZE7GVxZZsP4i8oPiSSWCQ0bO5ZVrvjjYNZibdP5Th0upoij32
Tdw1ORUf+ReDC1R+PZyU8OvOTYsEDtzcjEM1A2/TpTYkUHYkx3OiL4HxMp7y/GXv8CbXDpHyuUyJ
WlDBj6lNoDlMv86/jLSV0Uzvhxu76V4FkFRRas8tapNcEBM+Qx8WTVVYxZfUPMDIVW7l3O41AEYm
yNsUGNicBxGpUAqyiGaLpv0C/a1cXMzqGS4iu9o9C+hH55g8p052ZDHiaGCapsorwbqqGuPknJWq
1k97NbEUISjalgOpVyipezOCazq4W+BZ93pYDi+YJk+Kx7IBm+Wt+BDp6SGJt/DdVwRARubAgEOI
Eagi0S5lsIEMTWm/KS29xZ/9Wj/vXqCFAMEuQTzcdlCu2W/1AHIUEF3DRoPQ/VbihN3MQDgLlUYx
ohkzgyGvTwS0Dskhph0XF3a3qmdrQYXVjLkD46eg6nHo85GWrvSL+lQGw0mXd5dA2YR4yRTiUwKG
yo26NBraqMpT1TvxF8opDvZzB2TSY13cXXQ/BOBN8nIAnkHknzMNz4u1Voq/GMkn8sSR8nvYuo9F
3GtjxnHmqjPNOYsnGr6sVvI0trv4SzY2JwMcTP3YADDibPXg3O/bpRzhYESKl4yOjxwPBKPijzBy
NtZqS4CgDBsuz6IGte5LMXjncdCPSrg3GkCTAAQgWCcI87iGhJMR+6U2Kp3Zv1GJ2+blyZ62anHv
9I0E4MLZLrORpVtnuaFS28kHO+mHN709Nf4JGLC+enqs77tlWooQcRbwBqLMjBChXDTjk7NVznW3
nYThhTMXNZ7lA3k2vHnKu/Y/wCcd7OJdvpXHW50Eto87W7bg3RBMSGLEICyOSAnfSXJy6KlXerxK
a9OYXSVevZiQu0KAAcSVOtSm7m187cyXzvvijd/aYPd+Uqm0wrGhzY/suRhtLyelkoNyVF3jGxyW
srGBTXO/SMvh599vHMypV/Q+KRge6LtzJT8FTbl7LyGBWgZNpuSK0mtBDdQxlG0OApsb1ofOAgTu
tFcL1N+gAqwTQYc7kAHK9jy/wC1xx/TclM/J+7p8pt3rsZCVZSKIOFPLUSpDIlWcRDNlmZNphpuH
wbFSX4fy82MB93uJr9dVog+4aNQrCaHQqbKqofQC062D176bDvnvFfH2wnh7LGZlHlwQcyOQTqW6
8gPY9EbdhjZZVp5Ihts5F1U6ahuz2BpemEWsOiXPFYav5VdDbriy9waBgBCgFX3OodEmdUemU5VO
WMmeZ7hmlR++W3G6caTvbSvVe0RlZmJhOF1FPccOOJVZm5huPHypQo/KN+XkWPuPNHSq866FD3HW
xPLMOekUF1I+mC44zQcHoF3/+24t07CLF06gY8ZdmNV0o+VRzUAP7EvL1ZVLG5z0rf6lFTXzfGD1
ZVq4qR4TbqBMlXst6EFVTsmP87o/R+e9E6ARDigPslsIuSPVMVunTAa6LFzNOwGlWSa7rd5i/Lv7
zcPigTzpuLLyvvkbpNDHn39/mDVnDiPO51iFYU1Y/8zpa6sxFc/t0/AAfdNHZ6g/Wt3vlr57uy4F
CTtJr+ygM1UERf45fycN5y30qLWZwFKnqaoJdsddff1A42znl4n/pjvZEbYAU//iA/NZy7vtK1WC
yMBzokzwDsGloS5JifTCf5v0Y+a9D/QNB/Z+x87jz6y18GcCFy4sVFIMalm3jf/GmzrunqOt6vH7
8Ukm4uBDssp5wBdfnjgnjRwpcxTbbU6k5potPa8Ob8+wEnM9JdS7y+EbPyzKTg0d18/si9k4lw2L
NP//IrXIs4Sr83/jz9vgxmCYMIzVGZwa7jjRBXzy2l/k/ZZ7KUK4QY0xSTUlRgScdlJzKNS9wROm
ALQIsSWK04GnU5dTGMI4qYYxlly7vhJ+cLJw46yt6IAwJd0mtGLPfAyC0+pZneUUkuG59teIXk05
2N2iQQ2uggNANfHMJC7Gr2a4PsuwGs+t3+W6A6reThZgaN6WAuYZ3mi5Soeyrrzac5UofvJb613e
XYz0VKknU22ePc3eMINrK6ZTiwucAh3yFBov5bVDmVVhirwoedXyD+ZGiGB1eIdDR9BMs+56r+Ax
CgmOFh79rb9lzoWaqp/QONQvM16NAteHqPE+VOrStDPPrTrC1JdS3e3M6DRKy+ScZjChu4dcqLdj
a9aO4Wpw5ShHWBkeX0NrC2TTXEpcA6hdGLOW6z8EVd63QIi4VX2S/5K3ilBWhzdnABedOPtduLIr
mtYq+9h0la451vmlT6yNCayYJewd/XtzIAvie2EDFYUSFtQns0DTdCqLkp6ZMxxJP7FKN0IEw6TL
aaL3HUJ004Fr4zUN9/ZpcOxuZyE4xUWU2bHvI6AdoS0BvXb/a30pQHDH5Dovo3BeJkrKT84vFgDT
u5eIQnSVQ0Zcmre0cP3IUHvogWdprpZPLxBdn6di4+GwoumFBEHTqt613gyP4HrSt7GGe/15Yyut
bFZaZXUeDxAb0nMqaFmtQ1oUZM90i+CD/knv9tsigzc6/biUuBOdEdK6qVl7Q6dmpttHX+1PkvZt
vwJIy6g8EOeknGiJglzJs75FwwRatd/D8c/Hw8+rK1z/FuSsvM0tfNa7m8fXnDSZCklyzd9Nozsq
MN8XsA7nzlbofkXNNhsIF88BEZCI6NIiTWolS2U8OW7vfytN46wXxXPi7/b19IUQ4aL2NXmK/FlI
ZnzKL8kWoObKYs0gczwgYMLGW5132s0tGlWSYxRT4rlOeYIhQfp7tJ7CrbzfvB0FjdDJQpvJjIlk
Ao20FAIWezyFree4M+KN5fxpmlcvedG+RsruXC+QiWwpKsPhl9IA+FtKkk2IjTC9+E0d9By4lkql
XdJafXq8xe7Pn2HBEUKvFI1AODeCCaE1NKh0b2zeArM+XHvYmfaPr3PF4WPb5BjFJyl44caUd2nz
lmnf0yej+Gv/8PRgz4FE0yH2KtjwNvetYcjs+s0ZPsNkoOT/cnzBhHvFlGtVzfi+fbS+7Ab5cUw6
7ed15/txXQXr2jvTMA2e438Z5ZfKuNS7Lzg6r1l6HkBQmuPBLreQk3okFa2weuueLTOF9WA87139
H04YvpiuEDIR0w+SOnrEstLyzVKhQj/L3u5wwHJ8wVFqZN/0dDj+qJGPf0kPYVZuCLi3GaTXCdgD
d8fy4CstVygAukPOuqR+q/vfYl07jhJ8NWQf0nIrGnp/zpBERbClUFFLClawTk5VBb1RNJyz7ql0
DuVWi8/W+MI5DutOCqFtaN7gqR+sQ/h9r6aXny/s1MGwWyvp6+ZNavyj8ftobJUjrnw/GfYZ4wxc
u5mceqkJs6+L0rPl5i3NgkP1osClsXsGWDiePWRe2apiYUuewa83jXXyFqW/Nues+2338BbHwJlj
hyhYE9Z/Mu3RTIsieoOOp6YZfsNMz/++vHcA47sZXlj/0JdwD3KGh6Pp9/Ila//l5wu3TZLWmif1
jK9SsP5HYQeXx8uz9v2Gg4NhznAfhHyW6h1HRZ0mKY7ekuCsj0+Kdx62qBxWdpCtEQfg9uelrovt
n3qXJ8DhBdGb3MM2E7xU3dvjOdwLgNeUyCeRQ3Ku+KrLOfS1R/WgZGRvXfzqHfRmt6u9HH4Wf+O/
jGEcUZbF8LCwXIwBWFkFGFEYh//dLISNygGsc+Jw2Vt5gPVn2mKsmzficqMuZyFs1MmLe5xuhk/0
8WDoX6Xz2P4KZfDu00ywxwZcDmeVRlyxg5m8PqXXYTK8VTlskwkMQHvRzADkINBNFR/xkfscYp6Y
ltGqQ/tmHvX2NVHd3VoA74M8AGhs+Nziy62WwN/rUrkH8/1DnjrHwM/263l2t8nuwW1BLkM40WEW
VONYO+NbGL7znwJnd4wEmIab4QXHK4gGP/A7hlfNb236Zp73rQ/JBZXKBmpJwFjG4xZcFz3hsZCW
2vRWKi+fE+V57+iMDJLnjzQMSVDhJdLa1gTmaNhfg19z++yXGxV14hngil8MLxi7gFqrCNKA/qqN
QNM0v6r6Sckvwd7IqihGsEexHFSKbyCm048F5C1bhOuivRPHFwwSrqvv1CHjZw7ZkvF9nWz4p+Kl
gAAKV9id1OCswNArXhzI3dB3V6V8U5yTLXMMXndr+laEmFDytUCKK8JIV0U9VOVxJ6W6+mMGWCK4
lEHqJK20tNmRo7VlrKXdtZWf7OyDsze/MI9Puosg55xPoqZhOX4rVUrehEF3JZJEt1d02L88JPJ+
1H2CQolnuhxfhWzR1kAzuEYgV4dODKHh4/WfrcztdcAECAPz7ONqhMVPFRaoCbsamPShvhrFi+RR
JguD7Qu3QSy9PRa0sllhfZ5b1nC/7tF5KYtJONGQeYbmwfNPysblvDW8cBZgCQKlqWD4Pvkm9b/r
eyvHf6zTzecLt3I8hl3W94wvy78p1TW6Pl6dlZNGkQoRNiKNRJN0wVqnWqoRSU3ba1helO471F05
XIKPZaxYvYUMYS/lBijr0FS3VyU4ebBbJ2enhKV4wxFeUQSILmxZk4JZcmPCiYiiZnBGlSVSXy3l
vBv9Bj2Aq27PdcSkxWBIXR6IKWwMc6jU6tpcJO/NKTb0sPb19tw6S9ifVg/RRw1UJS31uqyuSXc0
kpPRHx/rYG18wvKYUywGbpFw6ad9Z8llF9dXPXwfPbfpy78bXthGXlQbuVYz/Gi8Gem3ciPbufL1
c2PAHF4jq4PdWy7+mIZSE0pyfa20kx2dfWvjtb8xvhjlLGspCwOP8fv4pHuHfsOYrhwAsiHkmil3
B/FYDAZr9pCEaSFl13h4buMXv4A05nUsNpyLlUnMOZcZuoe3iCWW6092Vvg9LCHXIvyg2Jd4qwZ6
xVQsxhd0XHYS/nDO+FH5qjq/lNFHO95YqK0pCHrWStjotRARsvI0fjKr0+Nden/ngDrNbUYnACbv
jtcEPkM1aExtuIb6QdV/I3Qqq2c/+HP6/ljO/TSQw9WGndAgW76726YwhdZ46K959Bye42q3k0oT
Obi6lO0DYYWDtDwNtVqGEPjV03Vo/xM8V3trkUC5oDZSwcRRgcFeEkzF0BldLPtOd61BO9C+Zbvz
8v8VQP8NaX+8+DtL3XXU4hpJf+3r76r1fSevHq4X9Ts8n/BbQFnjLbJcngqk1bSURnx43zvGT3Tj
b9jS+4OAAFafZyDcRSRhlgJ6K4Zq1yqHqxEbB7+62rLrpXvrnpkF4Ldzig1wLCyekHhJKJKMrDI0
rg04aEDvNxvP2HubBHjUjI/OQZjBPgX/a2ohvpaM1LwaH2r5q10k59jJz4by7fFR+IEjufTzkAMr
AkFUvAzunuViTZ7uNUEZWtcquCp/0XAt6ZfqP934nYaiZz/feDisnDykzd1KJA7vkwp9FvD6HJHW
BrSmX3MYKx/PZ0UAkyEwT0DSIq4t6H7yHTuXh6y5Jop5+AXih58an3AV0TBlzuwtl6sDZaQKgqa5
UtNyVM9g6Gxs3tk4CPqYc8JE3FTaAijCWAoYctkKqeVuriYkzGX4qQk/1fl7+wssEfEW1uvqYt3I
EvZYlkqB03rIknLeWOHMZ/0Ty0XgELBACnFIJc27/CY0NlRJistX8Qz6ozGffOtpv7ZxJzEnDnWT
tJ0sh/f7JpD8KJ4910Nrnc16t1/DI+5mfGGBciWYjNaL2ms2vYd+NbE2ktw/slyitilBIr6NZ3BP
fmV0Uj+BhdxeHbBwM/0sR8/160hXZSN/M5Ojk7xkybviz7I8FuOx905R6lbTL7igFE0/XkplPuiP
PkVQVZ47TqtKWnsdreJQSh876fcx/D2SPsbJjPVhNNcp+KSGb4/Frthqdjo9MFRC4H9Zwl3pa4VW
pXHAef21/p30B0mKxwLW9jj5RV4eNC7Me325Rfohykq1mKorjDdS8STtreTgHoC6DM+KcBe+i1hI
WCtemAaj1Vy93DsM1imo9pbJzRJINVKhzUVDRfu8hDdnKKFmyu9Uu73G1vD8m2QO+90VnKGZl4qi
VF42wgop/VDpUz501/g/UnCRtxLvKwqY3RTefdRyzJVly8+vhsbrtIKHWfhV+XP6Y6925wQ7AGZY
YkqaxCKUOKX0fPK6+GrFl9p/9reuk/vtuRhf5N8Y0tH0jbGOr6N9rPKXQX2ytuLu9+uDCJq05jpL
ksni48PXBktJqzG+dt8j++IoGyZsdQY3wwsmsqbvyUmmnhVSDl126OkC24uuSXcqrTqologRaVcx
g6arna5GeskMipPvnUBV9bzn2DsU3e5n4FKQYKJa1SgzvUCQrrzaxS/1y/7NBGsP9cA0JBPEFly6
oa+6Um2SH5upjS9bYKrzOVoaWL7e1Hh0ULJBCEQ4Z1XfUJVnVPFV0o6J8SR91P4AOyfbwudZUzjW
FP8aVGlSFYIHZIZ6WSS6FV3H4WQ5JxXezu7yeKFWZ/KPCBGbPMqVVO1MM7r62Rlt5+qrHR4775xs
2r5Zo3drdiNJ8E4jb/R68Bajq6McmuiSdJcRZKt24xpeO4I3S/aDo/vGwlZFXdpZZ0dX2m77/gDn
1uP1Wp0FWAD0VhNyhmFsaQJj2e4l2QziqzcdNeVQD4csfTHy62Mpa7OgZ2tG6pUNCpAEQ6srcauN
RpFdLY0mzEu3P6vA/pzx0TgblNmKXbFhose2GfH4V71zZV3sLa6/le+fSwgsLlGNsnMxJK+mNXmR
qE6vavDXH0b05+7VWYw+S7/RcThVFRU7VXoN1M+xdd2f9uKbbz5eWHxtIAJW4cpcnembczaTL4+/
fuVQ07tD9xQoxsT9RRT6HoAVf2zq6Gq0WPE3yXjbW9GEEV9IECYwUTmg1uUsQT+n+rn/9ngCa8pl
76gGKQXqdsQUfDTGqTFMQXStoot3IKzzePj79ZlbzHjBzuVYxICFE2bWdWZmPkZPq56D4mXK38tb
za8rDjIyqFHAA6NCG5C95Q7i8mlpPMcWNb9GLayBp6x8GpqLfemtY/0Nxnl1f2B+KVG4u7Whn5p+
QGI3d5CcivHZgq5wCz31XjU6uWzyYD9QmSlZXM5L0qu8DUIp4V4KDor32QtOj5WzKgCaYo2OAojl
RECAyesdWwd++yoV7zxHOtlZ+/RYwv2FxBQoN2ZnEb+F/HI5hcEaVVhpzOTaNqdET4529KFo3k1R
eHTC/ZOhn5EAw5weo/RZEOX405g0Uu9f84+Vdi6sjat1Za0os4E2kOAIcQzRW5aiMhqLTg6uWf2S
H4t4t4vDQ4LGMzKTc9+TeEdk+hQqMgD717L/I6FraMPIrhzDxfDzRXhjZMGCKoK6YPg4PHqRc4zM
/mRuPSjub1Obxjnq/w1iMISS5s1wI4RMWefZdZe7sn7Ks+I0ZsHJiJ4bdbdXsJQjPE31IS5SqUWO
Vbl9cRj774837b2qedOR74EtSCPCJ75MHTNNCHjHodv8ZZrvp2bDHVhZJjYqUTC26lyiKmzUNrJ6
uSOFS5Db/s2Ux0v0WQqqJ1Mrf3s8j3ul8wTD3aATkB0L6N5SH34Z22OYtt61lj5n7cWfLuZ+14AH
Bl2GFsFonqriXNRcc6BqlXzXH87Fn/lW2ceKJhbDC3ZWz/QyVx2Gl8pv9p9FsxH0vLdOVGcT7rRp
ZSAEIaYms6rO1EqtExecI00DkP5XJ3HN8OTtNx6UavOAn5MPnA1dmIdBls/qjSZ1C5ihDFM6WHu5
A+nFoBkDPwRzTtDKEA54p2uh2ep25n6i5/0wgKr0eC+taGIxvnC2C6fTpaTwMlefznr/nPUbqtga
XzjTZEF7Cvf5fnV4joeLveGGrAxP5govRKM2jKpJwUUA9jOrUqVIXMk55H+Z33YvzmJ04UTHem3n
qZklLpWqANXW+u7LgV4YeiPm1jCVNLew+F3Zs/JOmLgTVUPRadyqpF4xFIvxhcXXFK+JEyNIXEs/
V91lmo6blNNbIgQ/cJikvoHAOHFVeAKDU2g/KXshv2jRB7Ji9v9AyJgN39LctW2QaGpRskrVq1m+
lP1lr5aX489TvLneDGPw83HIE9ebnkGO24yZ3y/RcnzhCOd+VE6twx7101OhnTrnY7IXL5MlwjjM
lw9NPVToCxsp84xeG6lqufLYJXScbxEd3h8zxuctTT8PGFM4MsslsgI/T/3UN69q9bF4Nreq2+5v
TnxhgqGEQ+m/4CQvh0/KpB2U1huvySn4swguXXYcndNuLRML4kYgesm1KWYuUpqrndro5GtcfB6G
s+bsNqTUtd2ML1zKJZCcaiIxfqBdi+azqm2Mf7dG1HnS2aaSzaV4SxErPgKlgws3UNurDEVjrh+M
KjjI1le/+/54nVblELanuhksLlMXTlultYNky9QmhdQk1d0pLU+FXmxV092dCWZB27M6+xc0ZYpu
sTe0VplGOSH27IkgZmCdtC1K2bs9iwjwbojLzJgM9KMvN1XU2Ylp9zqJDu8pbZ6/Pl6mldEpSgKF
ELw1KktEsEm7poFBGtPxOr4jRuaX5381vAiPKnVdVycTw/f2B+WpjfbeynO15D9fL+ago8zTzKpj
+Ea6+GdDv/zM18+51LkpHD0slz5JCpKcpjpeuw9K/tz5G9fmyuaZq2H/N7xwLSeq6XWexfBjfLah
TIp+CbeQlFfUy0tnbmzHvZ6P9XIGphSOYZSX8jWsvUP6bnS2sn8rc0AAXZGcNNhaxPBMkw9q0Y+B
fM0M7+BL2mFIoerpt55ua/NACg7G/LYlBr6ch+HwnuKsydfUPBXDyd7Kzq9N43b8Wf7N3Tl0slME
A+PX8qc0/JzllyncyJatiiAzT7JZwyaJ2TJVLfxSjr2JWPE57F987VCmG2mOVRE0J9PqRJ+BLT4M
AyMLdKWcpmuYPan+sYufwy1c0TVFALE2t1NZWHERU6/yTGjeY3O6KtXJ/D5t4bitDE82USNdSaUn
MWnhSIQ5RHuhVFHgUR6n5GTubQkjU74YX3jolIPdoOjausbpGaZfeF/0jfvtXgdkTxBDhIHdCizg
cidVU6I3RRfqV00PDpl30cOzZ/611y4tZYi7tW/LqiJfc1XCk/MxKHebPYafH8w82OhQFVskbVLr
eT5Y2tUcpHf1MS/jjdTivZYRQAQMR4PGPJ4myzWS9LzKGt/Ur5C5HWz12kY/MQPSohRGkNsleiwY
7jqX+0Zue+WqlW+D9Ll7erz+azoG+oeOMEJhM0LM8vunurU132H4MPpcTocxhSj99bGItSWaa52o
38LgUee+FJGYQ5RGfaVSMPksj++nz3uHpwiN1D2mYsbuFUMvljnZZk285FWOquMh3gQGNvm8RfoN
LJLb8YUdWihdGNUR44/lf3rNOutqcx6TF7vpNo7b/TotBYnrVHqaXvQI0mD97kCzDqfD/qXC0Nl0
rM2JFNHFi52+173QM15LC4i4pjnIPyOAFN8MbQNWtojNI0nDOMW0Ab46VXCUDxLYJ7tnwKgzaAs0
BxRTCCbJUaLAUDpTfi19ruiDo2yctvvjgP97M76g7MBvBrMcGF9qj5pz0uNj+O3xDFa200KCoGUr
jJ3Qb5AAd7kCiWx38P+KtgoeVrYSVw9+tsrLRKVZbHnkOq422W57+dWyPiXBJ/knVmlONphzoxhR
dGGVkBiZfhkqr5b97KunYjo4b49XaU0PtxKEVQJ8WId0OlBeGys8/D/SrrRHTmTZ/iIkkp2vFLX0
Yjd0ddsef0Eej82eLMn+69/JvrpvigQVwnd6ZmyppQxyicjIiBMnbHphATI/P+7LWFukWxl8p24c
JVBvTjSfICPVHHN08y3g3OoccH0CWYpI4cJyhyPcMFAPE3/SfmjZsw0oW7fhiK1OAQUT3MPA/SYS
SORhX9hdRIlfZp3TXSxtvxODPPeNACEMoFA51fOGEb/Xv7anhm0AfFe/H3eDDgcDXy8GMcZ+imu9
tInfRUcrdPPoD8wFMqL/HV8EKId0qsYgNYgfk3MSP1T7fXksD+KEKi4IQMXFJyceCVnYBWiw0xnv
VvP2fv+ArpkKkP5wDkDEmoEYnh/QRqaTGlWq7I+6k7cgTHbAttVtFeevSiGIlyuILPC2GYIURMyN
LJ1kvxlPtPfK3i2qy2b/krWdBrcAoO4GcgALzLCVtrHRj7Ls1+yYPibS8f5S8aUQLmleTQ0MH1Kg
eBwKupymnc0kO5H9GK01i5P8uxzOo3rSyVu4FZtcUWuE9SAGMT34xCJtiFH2UR3kkex34dlIXD06
7O4nzwk9bkXwxbyxTBmV+l4ZMZsgvTI0vd3iBFzZcs6HCcNk4g9VpPOQaAUGIludfMssHaloHHSm
HMhzGm/sytpS3crhv5/No6eJnWqTL2nHiB3s/Fxs0ZZz/1TceBSYgpIEwWg8qgWHYICXUzSaPfkh
eRiHR5TjdF/6LTrr1XkgFw33kr+EFo/RujEis5MnfyTnuj7X9FzuD43xej0wWaNmH0Ub4ltLtjvJ
0kDy7huHJEsPAKPu9y5RiwP4L+iS8FQRi/cCFpYd/L/Rn5oDnL/Uva+AK0cKeKUP6mGLa6CwD22g
pLgqZNVnxqmxfpplhJjAaYsJemW3EfVGeyIQHCLpLcIHOwSZpiolqp9kz3lTu/UYA0n2mxb2oQ83
XnZrM0KgDM87vL1WbHutaFGWDZpvJeyo6Y/olA5irmx3dwIoO2o0/l+OGFdknDMYfbo1v7c+m3Hl
tLsL1gQBgjNYSg1eqSoEyOkjMBtZsrH1K9qBQ0VwqHhxLlzCuZbneqAW6Gyi+0XzXCmXij6TZidf
w8caITL38XDhnXLmIvo0jKZGLnU/1tiRWL07/IGjg0n8K0G4QPLYamLDKHQ/S96G47DFmLFyPyEX
AawDwOUcXisMH5MpimlJNN9Ap4vgSYsfbeOUpE9gDdh8sK7ux40s4Uk/skHrkJHSfNoqTqYcrNJt
zT94Ss4mJGx629Zjwj6ENIdf8v5YL4wsiK1Q0QKvBFQa8/02x3KQ7LLUfKm6lMnlct9WrfgiqIlD
tgNAKVB/iQGJVDWyPCchFCJzpB/5FtJ1bf1vhxf2mhatMcZVrPmdho5ah6Z+trSNZAF3u4VbbzYD
YYutMA/6LscMQnpGALmgbqReqHQEcKNwBmO/Fw3FBuwPG8F/BNte2Kwv0yHV/IHT1B3jdsPSru4H
6Cc5JAuZCfG1WqQDsIb6pPl6dC4zx95iKF7bECCPcaLAjo8cl2A90EiisrKyVHy1P7X0pFZOukX9
vnZZ3IoQ9jyL+j5DjkXxI9QlTe6gPBbRId1dSQZLDpeTQzwBZ1pQ+/ZBKBkFCRVfzw/R127rDl/b
B3jQqorUtYVKJGGd+kkqiKYyBQ/WZ7P8rG/Rvq/d3vCa8QQA0guBZWH8RteNJG/x+a3+V2S9Z/kp
QFlV967a3+4r+Npu8EoY7ulwqys8aSoFsfCpkxCfqB9i+1hODxp7IFtkDmtKeCtFUAtCmZXkBaYT
24dpOIVP4O7uwdoZOOrvIPiDS5ZDUhBFxYNwURYeVkhYjVKGra+P9T80uWwC9Nd2nyeZ0YwJrwJb
JJvP9WwqbH64Ov01RnPmrT50q5sCYOIHZRSUULBZeTeqZYc4N2bghp8k+VB/GrZAF2uazmlC/itD
uJVMUEZKIFLl7/Hv0XBqyKXtft8/W6vLBNwLAjr8xxB2PWmrOFf1gPiK5JnJI9qd7B0fDbcQLIcz
DVcKJADzqy9gcoeqfB2OdJE59Y9e3tLC5QQA2gXRHwwuoBdoHTYXMMkK3vsSfOjhaSoNhza7gYq8
BApVPhyCzhG2QswoIONQS6kOc57IR2tID9G0cf0tDQkoBQAiBBgSnuGCuyAMwA+etrnmV407pX+h
9BzZZjn8rqru/s3gqRcF5SSoDRQtIqvHCK1hGs0PPg3GY0Af/mR4RAdRnAlspBjNHhqFdXqCi09O
nzowhLLrH4wPnxkoLd7bWARS1xS0OVKMjAIbD1l3bhT//vhLdcO64OnNyZc41lJw0yIzG6zEjnTk
E/BqvYC8KN1yplZOKycK4S9L1DQs+jABYlOGuibJ/inQ5HMR72UQxtOOe4HovQAiduQJBXUG53It
FRQWQ2Pj8XNbDcf7S7Ty/ZyEDwYJzYXQR1S4iohGkyLuU9WXrL86v6327zDcFxO7AFAqXEJB1wAj
yHlrVNUHfXDZf9H2x+ERj/h3/MXjNMyoadSW6vfR77F4TobCsYfz/iWCQeIctkDVAnQ2N0i1Dl4b
nfSqn+IAxd+ZtuW/Lo8pQgWIrcB5ghLgrM4FyM0Abtky6XwpO+Uo1YudONwwFGsiwGmDWxNMFeoi
usL0JkV9q9T41XSJTD9LL+oWH/KqCBO9ZkCLjJIYES3H2hhtvjWt8Ul20NBSkji6tTGL5RUNG/dR
QwzYxRJiU0epMgSV2fvh8B3Vc0PyWE4Ha3+SEKwUnLObExZYgKrMt0MZCz2SR6P3bXQtiMrYiXZn
FSCAk+Qa8PjhaQo6Z+dqgqR2OPjltyR417YgC0u/bz68cF7RaV2xugLDyyWw/pFrhgDLKU5vKE5T
O7ndubK0gYZZbgyP/8OA8Dz90oqodRQTQwoLH32I7V5xtOQYh+qh3NuKGD457iIUx3C+ZLwEhK0B
Mom2nUaoXzgGcO32JrZ9eXNjcLj+KLJH24QF8ynQknRIppH6Eaq8j8Zve3QUctzqJLZUFS7lI+uG
vgmLRl/IykRT3EFKCkSmo1aRs/Xe4wsxf4DPJIh1cEXaZTqo7akPEiswECVb9D2r44MCBbAVoKxA
fTDXkYiprC2Rn/RRLZgf1HD3xQ0rhZ7T4FDi0RXRrxnQVEXVo5T6Un81E9+kx00Y2toM+J39QdjH
CwbnM9DQnyRvQZPlFxN1HsZoyzFY22PeXwqt7lAoRsSIGjqXJxYbQ+ZH2YGa9aUh46XaD76BUb8R
IrxZpjZtWTxACJVdqXKC1703H9oXgLMPiQvsBtyo+RqxUW27oMlrX3fi4ahJ7h8Mz9kykKSCMy7u
cmSDUjqgY4k4Vwjc8Nfirz8Yn9f7wnNFVkHk96ylIBmSGuMH5Zf8LCfv+4fHWwi5BABTkRMRXkJj
UVYJRYc1P27d8Y32zu7hEQWFbwYzhD4GIvJJMwKCLnRK48vfB/Y40N2wJF6J+e/wwtdPFdYrijF8
a7iRN8m7nSYMD9cMYF4QZC1ecSiATxoTTA1++F1r/1LB/H9/dVbUC+RLyEYBCg64tri3SWlJVTRm
rS9LtSPjEZoVrrkVQVmxERACGA/iNIg6iXhwM5YlFNzkrZ/r5SE9BpsNT1buzQ/2WSDc0DASlT1z
BSsK8NK0etD4o/E0lI/x8DTyPnobera2VsBIwDUDFbCFIOZcit2AnCaRsFbjlDsh/cWUX4q0RTCy
tlY3QizB6+gQ1yiMDmvF9G/VoaUburwyBw6B5e8IoJ/BQTufw4AUTt3KhPlScE6UQz3tv3Fm43P5
N6lgUspWXugYHzXJkv3Wq4dpi550xbeA04eaLQTJAMcUt0GJcpsMVtr4DDtck9HVlG+Mvg70NWy/
3teOlc3gdQygcMP1A8Mq3Asyq0k70LL2vxHbz8aNtVqOzsufOXIIlYzoIi+8V1o0b2uUWNb8+qSy
S9Ds5eDkrj1oE3nTLfApiX1byKToZUQH1Q/L0KnrxNnNA8EFAHsGSkCUKC1zwbJkDok+IjwT/nrs
on/2rr0BmgkMbgNOssQMZV3VEJJ0uj9+ytjnoNx4US9NBkprEQVFHQmELPp7J1RnsUaJ4rPaifRD
bbtBfdHbDYd+ZYvBaMgBdPBdcIEKhsmyQjAbBkzyTYfWX6Pgy/01Wmozkox4A8mgWAX39gJ73kdW
RarS8uOueW9BQ0RrFWBJ6f2+mLVZ3IoRfLw407UxNyt0t1MKh0xON+x+yWEjeOYJ/F84TWJT+tZo
UIpJsNda/VNBd4+N7+erPPfiOWwbwR/uaeNRIhilQE0UgxaK7ufZz7A5ld/k4nlQTvJ0ioffu5cK
+83hNuClAQBUEEUsNHVPKxWhsqMcPu7uFIvOHtA1UCagHNNA4wcBJT7pajR1smT4VHGS8tJsvahW
dno2vmCSrFhORpnEpk+udZA6Vri/GMNAcA/ODJDaeOEqwgSSVMrZWFayzx6TzgvG3QCC+fDC93cK
ehlKKZP91DEDB0Dx3bs7+3pBEUoV/cPzAcPHuptEh3gLSrpilNCg14JVxXMWSyScHhQiBUmQAhAm
09+F8hxED4F0susNdVjZ5JkU/hU3d7Q8mqBBqYBsU/Vfheylwen+Ki1nYeIpi3gkZoLeGKK6takk
axmAbX6fAeVyrFrAkJxp6+nM12Ku1JCCkCeaPvNIiWgz4j5pJ/RwGX3TPufTizS+tFtFE8uF4plw
ECoiVAKqN/HtOaUKCAkTVry+WLXmwK5sON9r48NOwI/hnH6wfPONAJQRiXI7Kl71gDoWSZ39KRpE
k0DdCr4jeKxgcJkLUGo9yXMrpq9tBuqQU7T7IM2GF/36NKhwuZoYPlLeORVG9Hb/IK2tj45sMYJ8
eCCiM9/88+OhjklikfwV1ECO0hKn2I1IQM9KQ/9IYcEBE6mUlDDP6jHM89fUYcG3oth9rSGmAzwh
+tuhNTMecPPvn2RamtYgV68KBYEuc1Db695foeXNBgmcPhd+DK5O0UGl2kAaUpAKXFmHSHYK+ykh
jpw/0wSdVndn4xC5Rz4XOQ5EW+EyzWfTNhKd5HyqXl1mf7Ztt20PhkOG3ToBKVAHXuGDa1QkZshB
CczCHj0NtFx2g8k+sP0FdXMJgk82WBke1QMkZC099LHs9tX5/q4sDSAkIMHB4YRw6xV+rm8MrA3G
9bSw5fK1Sh/zAiHcC2sfmy24y1I74C5h8z+Y2JCgE8x4ODKjnKAjr6wpUWLioJx1w5CvSUBW6APw
91FrPZ+HGSXRYIdW9arG77TwdnNQgmEP7EbI2CALjlejYP6koJhIFsf56xh4Q3Kg+7Ub4yPkY+JA
wf0W8UAlskGmnQUZOrqDU0xXnUa67N5otHSHN4PCD74TwmOd6PFkjA3n4tJOpfTJqB8BuM2qDa9j
5TjxyCdqiVGgyZsFzLchMEiWWX1HXyUnrX/9Su2fW/1PV8wIIkDoSsNx+zC2woFNETwe9AaGXNLT
56TXXanX3Ao9CQbZSQanYt/ur9vKwZrJE2aURVXQ1QnkddF4NLTmKG8ln5beAcLe0EA4mnCVF50s
OzmZhnQAgWNQnawgcjTLqbQNNV+bBZq7IOOL0BaSdYI3qFZtplllW7wq3/v+sN9LQ1gOIVcTLJcc
6CKMHoKQm9KAFK/t+F1Rfk1b+JC1FUI4F20+4XHycND8VJHMNNvMUkCheVUbx66f4sy/v8tr55Zb
QCDN4AZgP+YSqhRo4ho0tq9FftSoJyVXJDPJhnKsbgLY72GlEFpHtmYuBDXlpZU3KX2t7F/5tU02
TuraKvG0PrRjDStnZREorSY9fy2nX6r9Tqovyvj7/jKtiUAs6z8FiWRRaFIkUZeNVZC/Vt2zZZ67
wVWCDT+HW9K5r4z8DwJZMFQcsyMWF9tVo4LYmWavdu7LmELyXiqqM+I/OXi7P5uV/QBqCk2isCMo
b1mYkiGHm9DpMInmVwPlrRv7sTo8ulCgfglBIUTP5tsdjFNQNzH4FbO3uD1stoda2QvA4mABAewF
AlZE6lAtkgK5KorXRnGzwNVNd9xdyaKgmAgIAkT18TcEt+YzCHOriyYIufbDCyJgzkhOdX3UorMc
7n5fQIDJqZvgjvBoKV/MGz9EHcq+reu2vKp5fjiXYbqhe4tj9TH+x1sVZHgLunNjlEYlshqMT0CM
PLpgBHPZT1b9iIq/d54qvlRIgOBJDGXEpOYzydKkUQeq1VcDEMxjvtX4dXGqUNKAnr7AKfDy8kW9
idJKfa0aRX2l9UWSH8neHBEn+UUiHMBq3j9FBD6zPA06LYvqa63+Do8q3TAga1+PYm/gCHU45ngQ
zxdn6qlhpYZSX23F/dnsZlfCx9+OLnhpZZsbrRmr9bXKfxwMdeOJtFA4YXTumdwcUS1pwg4NI+rr
92R8lb737Ze9BwcYGgR4UVqJWj6kn+bjI5ZlF13Y1lcSH4v4uMVzvlz6+fCChg2ynDGaYfiWPcfl
e7bFwLIyPiCiSM6hagyOgNj/qJ/CNB3yZLj2Zu/qRe0qX3evD/rhwc1AMTyYrURgWRiwLDLitr9G
tsOiT5G0f3zkKHn/TNxsS+JPgxjVaKFi7NqcmF0ieLwVUOSHe3a1gWEKthToAMRogGcWNnjK02xU
zEi/2ul3PbnGKEaTT1uY5uUpRcwV7DFQ4lV+UT0YUagWa1f2qqqD27D8GG1x2a9s9UyG4Mh0jdng
jQEZcay4cf+lUrcevlyXxKVCClxDTIs/6sQHvFa0bR4TSCgjN1c/w5qcMvpLHh9QtpnK3cP9k7Wy
ZnA0wN8Ax5ijavnvbzRbBptsRsFDdrUm+ZLKLogW0Zb9vF8I+FjA0cm7/ELOXEhZaiQI+1G9mt3X
yTx26qXYzeaNhDIeRbi0UTq9BLigqWZghnmqQgVdklzCxrk/hZV9RxIN6WQAFvGP+ErVEWdXI0bV
ay4dmX4gu2lGedYDWTQekUDvV1HD81QO7JTZ1rXR/+5/RCzb+P6Vfb4dX0xJGMxE3xnEgq9Z2fFm
GBp4HI0tdvCVRZoJEZwmUoejFVEIQSfqyrhIG8dobXjcm2DGgWuJeCn//c1ZVRI2ATxqmHigPP4K
rQ1NWI4O/D0ecuALBjcRku/z0dGUVZXUuFWvTf0kPVj55f4BWlrA+fDC2hRaqikswvBy+WybD930
0I9nM90NTEA95u0sBPuU5VNfZlKjXun0cxre4r/vz2JrkQQ7rpSsDHE7qNeyueSfqLqxw6uLBHuE
fAFsHwK+8z0AooIacanj6+WTlTpj6Wi/Cntvxh1LhCcosMdoL483u2DygpJEaZngsssHzbHHwqHV
hrKtrRJAzmhAitgoXqR8mjcHFQxFNI8TW7+iBY0To3vB7qZ1fAo3Asy5ACMppqQEMOHaqp3TW24g
NxuPhrUp4K2ODkAqUkOQNZcgVZ2KAKmiXb+U6NhtBFtxjbXxwU/ISwkQeV+EqcG/n8Zq2RrXvsgO
deOYvbSxCXwN5vco/AC008QbFMkDtMabz6BNtQj3dGNeu/7zFLp2/tCf61eb7teImRjBNZbyJA1t
C2LK2NXccHdrSrhMyNDhtYugCdDywj5YUzCijrnRrhE7su7YbFVaf9y982VCXAmxMWgEyINwqubL
pFrUptSSgyt5YabuKDR0Av1nqb3bcXGQygNpndLem/8F0hXax+lNIVgRg1pBaxSWOZTBNQrDcyBJ
J3+vleKAF17kgbwLUB2C/hV5YzPAauK3dnSa5igZG4Ga5eHF+PAxua8JSJDYcjHVjShv1TR+S9At
CXyC+5UD46P5BYgv+Z9itMxuy1bOABS5EqV2zPwMYOEfLNCNAOFUsWDQyrGCgFI+sTdZ2W084Mfg
fY6w7kdpqTC83DUgIShD6YqQYloC0LmR41quP8bHDgCqyD1KMTiTklBqij6Qrrn5RMm536rsXTpL
aNX6oRQcg7cwHYrUIFBH9PTNmh6o/ZYYJzruvoTmIgSzQYdKl9sGInTJRYAvD3erGDp38bcoh6BA
BYRLLgRgNNWplb5p8kP+WGzRcazsADAuGqI9qIPAo0rwZro+yvp8kpI3+jNqDvlu8j08FnA54/ZB
jRD4ooTVSatcyavRTt/Q/wUFFsXXvcd/PrwQVFe62mjMDsPn9MlqP9XmxvlfXj2z8S3BjQEnoZV2
GsYn7aE0c9A+OGnhpHF9iK1sw69cOat4UCFogjQmMihi6GRIDCPK7Jy+mcZ70XbOMJzJtDGfpVvG
0X3/yuCn4cafqXIGdEIJGdKx7MGGeCRh4gTH3ZsyEyKcWAttBIIsgJAClABT8jTR/SqBYC4uHnTj
QcparBXuWWDQIMjo2xc2fhqSvRhCBHAxJmLBBE01FkjFNOvqIaSRec3Tv5vioO7u/YLxAW9F2Rz2
AhknYQ+yostQ7xcY10F244fNdlUrCj0bXlj9VEIzUXS/Nq5dPJyy+Fqk48YhWpUAfB/wArjyNdEf
y5TYmLqpxwLVphODJkPvNySsqAISGrh0UC7FWQ0Eo5QEaH0qV5Z5BZljVx2N9BRs9Rlc0QTUbsAv
xlP9Q+XmmlDEuqYUrLOuAHwetORzIT2VYX3IdpdDKEg9IC4DgnB0JUB2fy6nzOMsVq3WuoZJ+RQ8
5psuzIqJmgkQLGykRFE9doN1TX/XzI3skx4fzMw1t8pJhQUD9psjavGkRnof+RqRrSRU7C4HW5f6
FutP384FfU6/7TIb/xGAYh0kTpBEWdxEGWMNePpb9U3uQtdE1+hOcf83Ccp8L1jeADsSYQoo7ZDO
wR9MQEFFBB50cGXgzwiXUUTx0CoYwfCadI6T6LLPWeULhOA0J4HFQwtLJGp2glRKZAzam6r8tn+E
6pf7qyNuMHqnIzQNNjY4TFzzBKWzZdbmdVgkfhS5JXFqw1dTt1c3gjOCaqNsDS9FVAbxICKAhCLk
khUqs8K+ilD5/EDqt6T+Mqg71+lDBL8dsGIW2NMElUtJX8Ers0I/qE8WudLEu79Qgv3jUzBh/EDn
gbpkrtvzY0TRuXu0pzDwqiR0iPam7OwZ+iEALjdg8kiSgRFRmEBGaSspTLO9vD/KJ7M77v9++Kyo
SAZAnjN4z7+fWKU5klC3vaz7/Nzp+1qbfXw8Ut8IXfFmtAs06iCrlMiFaaMjGG6Gr32+8eJZOabg
x0cAlx9RKJo6//rEkBJ1jPrQZ7oTJD9V46DYTh1uePXrUtA9HE4r4hriaz0PAfKaBjn0Q+VRRVtB
/RDRc7P1fF5RBo5XQ/wHGXYkjkWVU7uy6pAm9bJad0YV4JmHnUwGfDvwgAP+GFYJZ0lk4ydW0Ew1
UrFe0xy0+rLZF2xloVBOgzArnA64+GKwNZdjKx0bGWe1AF9Z78j2YwmS7X4nwAjzwK4DLwWEooGF
soRDO2SWHip1aHvTzyZ9yb603e5zCwGcT1gF5Q+gAoJ1DXWL1npoWR4Nn0Fpa+zzKj++H7gcLBXv
Loi/zY8tkRjCGJlieaZ0Gj/pyYZZXdokvtGo+kf9FKI/YpSvHnpDn2xr8lryYCjPU3HaazOwAaDK
5c3u0Z1CFe42ykJm2HSYvKb9PCQP0RaR39r334wvNkPvA1OySIzx7ZcsOAw7HUqsPn6QtQTjPC+D
EF3WwbQQix6CyUOQ0lHlR+Qsx2SL/nVtDrdChCPK9FzvDTBpeik4yiRnZyxpMQdhC+wpNhga3k+e
qR20AkVgf+3fYuSrUBRsoWAEGd75CR3NajTSUpq8nH33mPrj/uhLU4eyKY5T4lyvCDcLX4+nhK3G
tNU9Yr8Q5tX0aYzf7otYWX9OsoACOSQPUeknqJhcSqDN0SrdQx8yJ3uMwn/uj88/8SbAyjcAJcEc
qITLGaZOsNaZkk4oHAhMT6H/TM05j0cHJBsO+qk5MnHhHW/Evdfmw4+shVnBeItZsjFoGl6wYHiw
r4exf0yMrdbGWxKELe/qLI16FGt5IS7r3HKY+XZ/yZa3A2oJEFyC5QDH2qKbWmHZFIjNBluS60fD
PvVa7CBl44TtTn4vFZcQOudhuYDcADjU5F9yE9kY0QCQ9mareozah2h0JLYVwF+cYC4BpQUobMNT
aJHYHXTJCrK4Ury2eNJ+Kf0T2dni8WMOAD7iX9ynHCg6n4NkdBa6lBPNyzOnyx9ya68RRw4IK8Mb
w/F2VWK0tScSnqmBMngGPVLpKW2u93d7ZYUwKvgacb+tpO7bLJG0vC1HT87QU/qTxh6laK/vjSmg
7gLRdAjgGIH5EhlhkWm0DCcPvYAvau4i3f4HiwTPlaPsTPRtkwUrLsepZRWBMno0B1NLGR8Sba9e
c38JyUSYEk6tLSYVM3sojNpUB08NcyenhfMH5wjQIqAQYQvRUFwkqLCaitiNPimelTN02zpLWwRl
QsyBH9SZAGEXak3NWpANKR7KhRyinqL2oS/DQ5L81Sr7snL/EQVcOfDMPCogNkyUJ8QLkoyqnmn8
NIIf6f7d5pr23+EVIcA7pPZkjTTD8E6pJM6U7b61gWMCWQ6SVwrBBSgiZuoUFTxt0U8eIb+blDl7
+Tb4AoFJz+S0TyiBAVvZXCPQblMHI4w8eiiXC0on3fAKVnSaJx/Q24YzACw6PdX1ECMYl+D72Tej
d4zmrO6kx/rPDG5E8FvqxnRrzDCGjuWTF5uu9qMmx7y+sC2u+cVVx5cJiTIF3AJ4s4uceozkisom
CFEnVx8PdG947GMbbsYXYkvBKIFHOyzhYZanzj6H5NQ3F2XYiHyv78a/sxBuCNZYY0s7SFFR76w6
8Td1ax6rElDnCdwauCAXCMiAMlAst+bo6cUn2h0G5sVbF+naVuC0IvyNmCjsrGA90saKx1HS4Cfr
TuMUW4CHtRncDi9GT6zGsPMOw0et6Sq/Or9Dcc39i45/4cwTxGFCA1coBCIQvER8fmJHBnzRmKCW
F4VOcXkIH6bhYOxsjPmhFhqq2sGhiO4Ci2pM2ZTQZjuWcaLYSToO03H/HBBe4qk5ALAWEO8U3hRD
lGj0bPOcSO6UfQqtS7Cldmubwf0NsMfCNwMibr5S+hQUEdXi0Uv6p+hbW7ly9Afz4L0AUVuDwDRw
8XMJYdVFgVVPk5cFL4XmW5ns9MlB2oL18Wtf3PIbMSJ5SI6KkUBSsBuUuKD9rKevBXskupsr6E17
ub81K9crfE2E2C2kt/gJm0+ptuLebgO89HTJhy3Jx1NZPyHKZWwFVVY0kcfSEAZEU3cE1ARNZDIZ
09FsZa+Y3oLppPcP9yeyOj6SHvwUQ+FFR6Qswpx0Q0U8Zh+G0am20vtb4wvfL9dTSFs1I55iJ4cU
tbHV7jc9EtccVIuAOzKCOMDzrZCbSMmzUZU9OUodxZ3snUhLruVA7XCeWiDz0bpUOL6lxfo8R7rF
sz6Nieqg1duGt7liqzhTLXJc8HOWTK8tTWUq8bDBVDgomzO+SPYRtY33N3pFzVF6hKA+Iok8PSTc
S6pJLbM2ETvoKjjNChgbNdnpoq1Wsmv7DZcW8QnQ44K9VvDWlDTQzGBiUEK1Odg2O9C9UTrsBl6Q
PMSIEnggdubbXYeaTuXSgCsCWjr9KRm24PPrM/hXgHBiVWNCpKpRJ0+rTkb/2Pzavw8c/o/2sUjz
Izo+//6h7s1mDMjkJX+N8qOlesHO1lwf5/Wj9TpqVBHREf0o2+yjKbHbCW+Lf0rq6KDAuz+F5Qqp
4CAAbpSzdQPTKWhcAWI9ncSj8VKQx/gpDnbv8Hx44XkHzmCDTBTD02erONjx4f7XLxUBpZe8NpVn
PpC9FtTZpIlWyLmuv5AKHQJPZnypd6dvwOp2I0KE1qosqGlUQoR9atPT3tosbDAHWqKCFF4muPTE
IAEpQqpW0PUX0p3Kox5u3G1LcwQ7ysvPIQIGQySRNUOgXUlIrBcyXFtcaJXOUKVy0bbcgpVjxIlK
4NoAKMLzH3NNYEkcVhLprJdY/t49Uevb3n3mQSD0/+X1SDzNOB8+zEjTSfmUv3SFI+udYzLVqTdy
UMspgGuFk2UB+8WvCVGZi1HXUrXIXsb4UPhj7N6fAv/EuUczH56Lv3l2JaTpo17H8IH+1xQfpeb5
2Ad+1ZyT5kx2AqlxqpBFMzmZBQI48GYFlwZkiGZiNQV7KRWXSeei2DhWy7Xi6GP+mEBRPXLwgtWI
tFJhWVOxl+afLnN2UmZ+fD0cJK7TgHEucpp2mlVVMqXsZXCkfnQS1F/e34ulx4c6SxDa4N21Fh2P
wAiQgZCdvIxFfWgip7ZbtwiPDK1S5eN9USsrBVEcjYr/85nNt50heMMmVSMvqvGQGT7ZCXjhI8JV
4hFMpMgBoRJO7WTH0lShOONFQXNuWUGv162mhEsbi3P04ZXBPUYITdC9gI1MrQNVfdH001Q+jtNp
jE+7Fwki4LNCx2HFxXzRFGMBM2aoL0l3LiJ33Artr0yB353YA5jyJYRAT8NcQav34WWqHyT7FKrP
6lYQcGloPxhdQEkIXwkBIsFXSqckJDKFCJTqBfDHLuZ0sPv9asdpY/5fiKDWio5K3gElky+SDfYv
J9kqglmuE5J1BroSo4IbGGExejZO06SngdK+SMQlpTtmp2GrDnCpejiFyPhyLOFKdYGuoXikB73l
CxS7Sw80PyCCg9YU7c7CMygG2tEh+ciJuhH5FX1LmUSx1pGqfQm0ArDIr/kWWf7SoONKgmeMdyOg
7IDxzDXbsiSSpmkDAe/BO8kP1nhGx0N6UOm57ne7USjxBXUJXHHwXS56GnGqKGkyU+UFzemS6hzZ
G5fT8vTyEmJkE8D2AmI/0YqUfZoXJoz6S8+ek+QEjB5hp/HvvVrOheBwYcl4FythwRSpiwyaR8pL
pLiV6rT7tZzzH4NxDBWNYMwQmVPR9imcKPT/ZZTBof2UK665hUVaUZBbEaKWs1AumA7K5ZcUScjw
ECsAJG3cTVsihFUaAZujdg4R6vCUfu+Sh3qrQdZSAq4iHQ4/0lIw7KJH27XxVOSVXXjt9N3IHoqi
2+a52pIhzALc+EOmK1LhUelTRi8aKrDVr/ePE3cp5w4VDiww+pzwAy6heC91bRfHYWxG3pi7heV1
DJ16Di1cXOaP4ft9Wctb3EQGEgkemBQ4JmKISOuilml1F3uN+nDVg91mHW3OOZMPAJeAcok1snHZ
KpGmB7Gnw0kfDrb57f7Xr2zGbHzBW5MLdUDIA+OH+YOcXEr5HBe7DRSfArqtIXLDi+35At54t5Yu
4faL5diTjd4dC+sw/rw/h7UdADYMXESAGgJUwud4I0AJRkJxM0Ve8Dj+le33l3lB3b+jc/t4O7rc
FDGQ6JGnSprzuay2lHp5683HF3agmfKxJza+Pm55Nv6oFN9T+UcXvuy/weeCuNLcTGTSaG6VXNBL
L/20TlL243/bBsEZTCRqxomG8anqVN1hi3N55aTyPj+onYTLiviZsMskoHJV2XboSaEr/W2x8+aD
eOUcofgJlgOvYq7OgmFKc6uR4qnOPKKH77n6QBBj3r1EPP6OcmK8u1DSIJwlVZV6KdaK0Avix/DR
HjY0bblE8MWRL0eoGhlIpHTmOwxMeC2jjK7xJP1I0HqmYylY7Y975zAXIqySFZk1bqGs8ezsuVM+
tRthm+Um8PfEB6waWEykCOdzaNI8KIDOaz15+kT0R7qTyBa+H8aHBwAfACEJLNZ8fMDOmdrWYOBN
s8v0SrYyqKufj8+GnwGTscDEZpmsVwYC+V5S+/Yh2Fmk/PH1nEoH0A6T/whPut4wIyIncuvp2Uv0
Y9jJy74Yns/uxkREo06S1p5aL8jcpPmRsr3ITiw+MinARuImQABC2FyNgrexmYzWS7XOyU46UKr3
D+eaBtwIsAUNsDqzMMNMa73CcBPFVayzVp/vi1jb4VsRwvmXzDCWh0FtPa2JjwqT3PLX/yZAmW8C
XIk4SivMoTH/1v8O1D8ZHs0iOEYB2SARtwPywUaa9KH1wgtRUqe1tshWVhcIAT8El3gYRSy+MHog
bqoWKiAHn+NHudxXqPpxRjkLuIlGTkCzycIW28Dk14TarWdfYjCkttP+sDe8RgwOQBAKSGBM5+sv
V5HSjs1YwQd+MJM3q9oIJq6cUZCZ8xQsgaMN13E+PrOKrjHahnklO5aSW5iXJj3uPkK8YRDqnPg9
sPCIouz/SPuSJUlxptsnwox52EJMOUWQWXNtsOquamYQIEDi6e9Rfna7AwUWGPkvMmuRVu5ocrnc
jx9v2goUnV1oVohgPWnk9335t29CZMoEWB4oF5houZMqRdR4jDWDhKZ5UG2/tJ9T76ilK9UjSxOF
Cx/URq5gIJQfhQRNSMumGUnY9gElD8W0j7Zn9jEQwPBABSAS+3KWJsrUQp1cDwPhPtGCfK1qe2mi
8GQ2AVRE5QK8i/laey0ezhHqeUIj+QV636DCOySzdka72QVG9aUFsjJEqMW+lQy3ThhzR9Z1YUQV
H9Tjazn3hTONzCVWAixreFTJlZJ5qZronZvxcPiua0/pGsvUonhgv3RxKYMeXzJ5gi4TVG41D4vn
xP7pmN/ub9dF8TBGgpoRlecyUxZDdsVFUxAWgosuUIDg6Nac+EUNeKLhkYO7Ga3E5+ucxKqGEIYx
hKaBLAQh/loUZkkBIGtIiII4RJSgzxXEOkny3lZ6oONa/uzVm9FMwECC9hG9wAQjk7x/jMgimdm5
fTiRfZUdRmVn9oftiwAAJOBrCPAI2yeNoONlxNVpCDt0QN8T/NouH3ksRLwtvPmxS+fy87oY8Q7t
WWjqr7b1tpFQXlw7KIiE2yhaFOCcSbfC0HYVb1plCGNq7/5S2g84juiPBlSl4MMXmYf559ekL+Jp
ykYgTX4N+UlPVtyWBWMK+SLjhy2KjKK0gdJIY6rbeUPI+2e9fTLSS9+9bl+BKxXyIVCStvV4DhWV
l/lmUvruyttgwZoagnNalGsDcyxH8WquaAqjNhBx0cEtz1w/j/1JPd0fxdJEoaIaoU6EXW6LwuPc
7hmjPQ97/RWt2br02G4P6iCzCzIG5DVAU4qX5nyttZY3qHrueKikX5SgZ5/uj0As5Tz6BeSECEd5
ouEvwkZz8azvRtdm+hQ27aFrA3CGRNpzDpvU+2X+PKq7++oWTJMJxiGE2WCfwEkoBTCMDnnZ0ozg
r7ZDYIHwOF2DaiwsiQmrB0wLmDduka+JZyAl58A6xYobNPpLoZzVtt4+DMDjRLmNaMNzU6s6Gh3M
Y5cPIGT/Vfj18H3zLM3ES4uSscrJnCJF5xcA4rpjXXzAQIG4BbTWsFNAnchFQy0bmJXWHg2BicsO
2kaqAWH/ZuLF2bx6GjoZN9KGQHyMkg71MlgbKXtvFEjbqCB26pAiomE6uT7/Ma22sFnYRYhs40GC
OC0srFyMrJrwiUeWjKGdBMz1s+qJsu2u/TtXPR63SGZYcoyKo8ncyHN7CFuSHiskMqZxX3/gAWfh
8YAjDnzR7fuBp6mTWmnMwgalsH5VrRjZheM8Ey9ddDE1Cz55yhhq8a6ugo8cM8SoADoRvCE3cI1i
AMhx1HNc05TsNPysXEJLqyxKC0HPI0yF7HE7ST0hymmxEJBpiqagZTAZ2z0NPD1F5TxwOSJaNT8K
Q8Ki3BknFgIm4O/xjtwuH4QbuBiAN4YzLD9KBjc2+8GmLNRZ0KN6MVnZpQvXqCi8FE9bB40oHOn7
8WKcWBdFI05a8Jf6qxt8staQfGETIZeL7hOCmhkVydImAnHLoAJxPIa0OEzlcWP7HdgKvBPgiiHO
KRBYsruae4oRMeFuj+kfVfOZtT3oP1cgTVHZU2oBZAx//pXrTwl72HoZQDwK88X7WbBvStNTaRoz
uhzOnjNG/mR+062VJb49BXMFkjfZDyiAjQBeDs32wIZ9m12YvuJQ3i6xUIHay3eYCbrjzE/BmCaN
S1sXgdTmHCsXa+U6XhgBYrEIIwEQL0jPpClqW9DdWW3Xh6Va750yPar4Ybzcb14JoANRAQavGEdC
Llb0eJeC+l6jIb3YzNvr6vZnDxiGrhRI00QzXa3MwoACsOiObuQnxspaLywEvEjQhiGlgJMmF8Oa
kdslkZe5l9Imfl0aQaGuBGKWNAC8h70KAjpkhaW1MFJvVBXwiQtghkhFDit5izX50m51lDqyvCHz
LiYPaLHrvm1eY/hD/32+Md+pqeoMI6cQP5KAlRUIw6bNFhvk8w6AmgK9gB6FYoBXzlETUzDEour/
0qLdAPqO+f1aM/DFKbrSIBmktuX12OjQkFSv01dnjSpk4bShH5FIl+PmFO/z+QBorrfcs3LvMhWH
OEN7v4d0+60G3lCRjReFweDykDYRS7K86xBSvADD71tq7Xtfty+zwA0BCaqJZuCSh+oZNe6KPnIu
Y1CzzzReeVXd3pqYnyvx0kEm1jhZ+gDxFU/RGuiUWAfSPOTu9q2Eci/AhkBPinmSUblpbBjFaJbR
Ra0DPT1b1a/NszSTLx0G9KpXtR4gkstkBF5zMLa7j3B4RM3uOx73BsljVpPSjFMbXRz2lvll9nr/
8xc26ky8ZCqyGI+caoB4IOn63nen3Rot0sJJm2mQJqhABxdz6qGhCdx+X2iH+wNYFO8gwYD+PCIO
I70DBzyks8qh0aW0VP/BzLcXEqGEDAwhaECDLNuNKWJmqaRGP0aXnV32gQuume3ffy1fshScJJaa
uEN0ycAjGT8Z0wcsHaoaBG0RuE2A95QCVcjJKPkAhptLpfxyk19rWOulDXQl/oZHsjO7aMxhhjT2
VFh/xdZfurJyIS9YCkEVAdaldwyxPALdVmpuapgig+7t/XAqpifu/N6+DFc65GG0ZhJbsSOWIfoR
9ft44h+wQ7jvEUgFyRmqUKUYVRPFPeC9uHBQiA0X3ifTWgeDhZNgoawfBPnvVEJyIrLuczduq8G+
9C+u/snqf9yfoYVVAN8FMJGg10K+TU7jxRW6Y6Q0cS4Dqx4T85ScvfoQlxuZz8VTBKWOeM4Ke337
3kSq02z7Gmp67Rjv+/54fxQL23UmXrp1ps6us6iFeOVie19d3x2/3lcgBMyDhXjJAp4lbAWIQWTY
YuMZaLXSuspFTws/Cl16gXs3Uh/Z7e07CslCRP7x4oGfIVemKfaYF50JHgpuNn5Mg9xbWfGFuRJ8
OcJuwBMDCGPuxPRe4aS1WXqXuNhZnl/xvcZXlmNhz85UiE135eg5VaNbKangqb4m9nHMDvcXY0E8
IiOIKQCMjoSn7Eem9cRg3XE50O8daM+xW1fWYGGKPOT8RVobhV03AaoYPgxRaZWEoFwylRO6EyvG
ip+0NAaER1CwhAgDGPMk+z2M2ViNhgGM0+PkHPrqtH2K3hsaAV0AFJX8Lmw01rHRK5NwdJ9YkOkP
HxAPZJZAFwgouuSlIjyVMrNvk9Bx/jCa+d7n+/KXFgBy/5UveRd1BYxZU0I+MfHUCcoi6DYSPQuL
hHQmJh5OMMLAMn2awyc1HrspunSVHljFqa7WdtHSEl9rkE6BEjErIgjvXIY+HPg+c1ds0pp8yejR
Ns+SwoZ89U+Z7azhA1vo+vMlF4yrNnDULcRXEZ4JgUm23/9YA7h2yCMgQCKzKowWwMfGpEaou3lM
9cov6ENt0YA5K89yMc2S6UZGBDxeglYQjwVpmpperbIMVEiXYfDN6fUQDPrP+7v1ZiGQ0hbNKmAw
AOW5ydkqLt6FnTYpl6II6skn+daVkORLFtvk8FFTC/KVT+ypDu9//M1RE5BpJP2B90e4HA+qua02
eOqWbm4qF1dTjjF7sPIjCqVWLoQ1JWIGry4EJR0mojaWciHuF56jev9ckq0mSYwD3StxeYp4v5zY
MQ28eRyzhQNwZNbXSltZ48URoMAKVY1IeN7kvRI4qyitb+PQzI8R+m3o+5js76/EzUZFWwpQD4Ct
DTcCnDLJXsTUUJPOpNYl04xdpx2SOrDLLNDWGvYtDAWvKoFKQrtPgfSYL0bRm17NWlS0Wu6p1p7q
6uCu9UtcGMpMhWQ7CGB1ZVFDhaL5BkDO7DFBF7Hfm+cLiSrQTrzzd2FN5uPIJpLnY4qKWTdHX6ZT
1gR17ntkc1GMKHwT/GkgWBeBQ+mAlChMa/OxdS9O/Xloj1kSeMlKZG9puq5VSMejL7va0WLiomLl
W12cmt7zVfU4GisbbMFOmcBXIYgL4ARY4eSRWH2W8T52L0nQonbIA0PE/RVZ2lkgYwbVFkox8HYX
f7865mXUUxP8Ke6lKXwz32X5SV2jhFuaqmsV0iExPDA+mkJFp73mse+oQZQ9x9/vj2NxopBSAhMI
+JdubIlVZNycMtW5tNabEoXZB9bBswFDQ14Dp10GWtXccGsEtaJLguZAakDIVpgSGAURY0WZm6gR
vKmGcarcbb0utVFjdVSRYc32yhpRysJKz1RIyzA0PXj7OVT09cGtdF+PFb/a7IHgcKPJB+ASghYb
eLH5diqcqNaMJM1CD6m3xzZbcQwWVllQ0Go42KjtB+PIXPygEw4gjpWFpRvYO3uz+ycSP+DPR3dD
lFjdvFJKTUnshGtp2MVBmyBKdti8SWfypcPGNEI7NKtLQ+dbZh6Ysv0+xVvXwkMLiEzhI89nRy/B
LOJNXRqyAzc/qerb9q8His5AxTI2KZTMxUeOwdWBeVloemcLfUrWvL6FDQr8AlhqUAcD38yVPl9x
gQTMNT0LexIa0XEgYTpud2pgIsCgj3MMdi2ZltxMEmrqBEPI0+/U3GfoVK9+2zxLog4DZxmOmUCi
z2fJmZyo1acuC1tzP/mjuWKIxA6fucbIhl2Lly6EKBk6OsY0C7vJd6OfJD0k5BBFK9Z0TYt0T6cc
PQa8qMnCSXm0CJqJfq47TFXwkalCrzJM1EJZktfWSlwnWhY60c7ge2Uzzeb7XP0nX5ormiR4RDhq
FupY5x1vdx/4fOAYTOABhOsknWYkBLRuagacB+UPH/xpc0JDfD6OA1INeK/jTMx3EtETK/bKMgeH
vm9Yr5W58oxYMKbCnUTbM4SU8NqSvr+sp6Saci8PzSMqxqd8pSRmaQ+JIKtofoLllUtVSZc0Hov1
ImytX2YdjAdPP9hrrek1EbaQzwMcb9HdC9FQpB3mk1TkY6Q3HFpE7K39xLKdnT0V8U7tdgo82ZFO
PlcCaqzV4yxOHvDi0OmJ9J8UTgGGBi2/xgl6u+fo89huN+Xg6wdoFiEPwQQtrQ0aD9novD4WYRYD
tndI0782710whQJDiYXHt8p7i8cWnVwjTcOofzN/NM3WUhbA6a/FS7OT57waMw/iE+JnZrpLWL/9
8AkSZkCtcBfh9Elnm7R2OmpaloZNAyurfFY3s71gCKg4wG0KZB2orqSNVXVFSSdqJqJGowvoGuJ3
Yf/MxIu/X/ndjs1ZjA5KKI51dxpcjZX1FftDOha4pVHAItJNqEqTxNcJL61uRMkqusdyehx63fcy
x9++iQAqxeQgMYcHl6TESUG9TZtcFIj/k4y7WF2xIEuDQKceEW/FdXpTPDGCd7YrMhdzVO3rYufV
e1TKfGAIVyqkVU6qcipoARVes4/REmj3EfGCxQwmQvhl81Wuagby6DbLwsJ+yJ2jsiJ+wcR6yGz8
K16yEk6sa22rJfA14n2anhry4jVgQDx8YBDIHKN4GFiQm1KfLE5T22F1FioAKkV5tqNrAS2xUeTd
CmzDvxrEOK8Og6YYVUl6NNFxauKPP9pyc+UbDvO1Ail+YvMWjNtKnoXo61GdhjUExfL3AyAuWBZx
6CTxXkZtI+6UNFSckw3U3mbGN/H5QGiISwVpILnrQGGlppIVHgBK/ehHip8wP9nOHSOUgPQNFegA
7uHmni9CWhRtx2PMUTYeVM/n1fYrbSZfTOLVIrfpZNY8wlnIvwLf62zGrorPBwTHfm/sdQOr6xKH
pm1XZiHPv5n0yOlHLMWVfOnCYXDsc6oQfP4UxMMrxvGBU3YlX5p+nXXEdhO43O6I9sP7j9w3qJ8T
dyaet7gz57Mfx2SMKxfOKh9PP+hmjiZM/rV0aXKMqmmHIWI4X98NvjPWujMvXQTX4qW5MblC2jjn
GYoND1W34xUACD/uT/+SKYUnj9bPiO8Ibv75/IChvRzHBhhALzd98tl56suAtXzlxhRBVNnQAdwO
CyEouW4SG3mtMkpBJhFGMQqUrTN1Tkl+Gus34nkght9csCyW5UqdFNNt7ZZxZJyyUEu/2Jmv0bf7
k7a0LoiXCEwI6A8R2Z1PWqq0o0WHLglzezc0xyk79mtX3IoKuaJIJWCZo45IK1Y/tPprF//NvN/3
R7FkvQUNDep9Ad676cNVESWzSo53FiDFeFXn7fZQMcp7/pMvGb4COPjIsCC/8z5lEdip/1HVv+18
JYK4NgoxkVfmFfkBN6ZJlYPK+8KfLfp/HIR0xSmcDI5OMQjWB2Pu19GbxY+rrsbSKbyaqvfX3tUg
NCedaJEVeRiRgLNdnJzi6aDFH7iJkL9ETB2RJtFTfj5VSeHoyqjXeWhYR/NSmivixVTIh/xavGRq
y85rG92B+LL+lVmH/E+b7yPtmCY/tu5bcEC909ci4IoEmnT6Eu4V5TAhfJLXQLX4njqsWKvb1QBV
DEoRgDxFbSU8g/k8YdcyJ3FpEaY63LL0e0f3rfrIijXWutszDpcDxFy2CHTAw5QOiOkQOqqCaAok
0n6NGuPN5CJgKr5WIJ2N0eSVUVdQgGbvvl2g5n4zThovUUt0qEPkGC3w5KnKNHegU1KW4RMnX9rx
8+aVhleGdBaS4eDkkuselcpurdZNijA/Wed0LVt2azmQ/0F1MR67KK8E1dt8mZnulayJUxIq6LTC
3ly6PVYyVyBdQ/UwOqNNocDNdl27Y/3+/vQs7NPZAKSDUCnMUScC+RX5zqzHsQxQ/5ZZn7ZrAd5O
dOVEUhEB9vk0pRmj4I/LmhBWnJwG46GNTzk53VeytBZwzpDXF+X8N8zUpNUizUO5YGj93XhfTf3L
ffHiG+emCdWBV+KllejHVK2ZZpOQFENQd0HZ79xorQH40hgEzBsVLgDFAws8n6iSNJaVpTkJ6/wp
1JWVFNDSEK6li81wdUWU9lTYVg7p1HpsU4JOe8RvxxWgy8IQEM/Ax+PJLqqZpRvCUnjkOEjxhqb6
SqpwjYxwTbx0Qyiop0XvMIiPsNAkXDtvC1MEb/mdJV8ApeSkcdNVFY3BihbmrPSZAWq6i1JuPw3C
sdQA5BfNJuVqRFexq7wAwDLUyfM0vSlVf0z7+qSO3coltDRX14qk9XbKzFVQTgUUR5Dm1K/Y2i23
MFuArYGcAKgmhMINaTEGsCKjlyAHmkb/oToHkB2aa9G4BQOF5C5irYiCw47LFAU1Uux5RSLlkuff
WuvFi/ZdcqzWOsYszBSuT1hwARNBxYt0XedZnHUGemSFvR2UP9halylhGyTbMRMvHevOUnPPawGn
QSYItMv1UUm/qYnfk30U3LdSiwNB9SNOn3iMybFdw6kVVrQC39QejDwoyIoJWZSPxUbHQ120upYu
PIO5Wm+NiKy3f6vsmJLd9s8XeGM0qUBkDsiguYWKHKtr+4qCebJ+4u1prXvS0tcj9Q0MPkpc0StV
Eg8EpFYXDihAB/r4J1NXnNdl6cAYgVYb8Sw5KeTGxOg0hrA3t3fd8KKsxe2XThvgDf/Kl+a+Qg/c
BuRRCXo/fT4oyTd7e1BaZIFAEYjKOIRdPWmbjpVHDCfC7MN8+ec+WcMI3Hr3Qj5KyrBzRAGn5Gyo
pVqYaSOS7PTRHl5cbWeYfuTt0t/bdxEUoRAY0RpYWbFQV/ecYiRGyxqMgzzng+un/eZKZqwwmPzw
I4JmIBybK6i9oeREYwgqtsneRTlHZq6c4yWzJ9qwwpMRplXOkcWd5nYu5XHoaYHhlP7g50Bnr7Jr
ixmXDRO4LRGEgBOOYkVpIAQ86jqbKNSgJ4xxssaDqT0XWWj3wKAEUfsB63GtTt4AdpNkidPFoVEE
pNgpm9sBYV3g/yHYDrQ8MnSSfLS1YGPu4MKr7R90eOPmafvGQsgBziU4cxDqlabL1lMrq60mCUEK
76pPfNgebMdDAqU1GmZJUFNLF2rPiEPQbBnmlZ6m/MF52Pz9OA1gZAGSHQT6Mo9mqZlA0QBjFCru
KU6Oa2/FhWsOVw4uB+BGEUuWiSh5bpAR11IcatWlaEDLv4+1nZd/bsbjuNa5bMGWQBesODK8wN7J
ZAJMV5I88aw4nNDpNTsU+YtKTubF+YBnMNMjeQZKr8VmJHwow3udSEDKv+4vydo4JFtVpEYtiGew
4une0U+tHXRVMPzxtgOcsKewawX/j8BtS+OwKnAkoTMD+JAzNB21iL9WY7g0ELhnAo+CCgy0Jpzb
RHSY6pShK5Kw9h32lHpPZrPL6m8rr4ulLQbKKoDP8eYWzL9zLWT0zHFSUekx2L9TZx+XgZHvvMrX
i4CtsQ0s3OewiHgGoLwGARYZE9ajMsnraYw0tvKo7F135TAuXOcOCgFgqUA+gwMprUij06blthmH
DppVJ9SP9cDYjlMRjo4gVUH3FXRxkW702LOHuCiR/ao1PYj93NFW7qmFOZopkJ4YHoKO1qC6aTha
ahCzXT18YBWgATQG4Et0VEDe5ys+kThS6thMwzarfEWt/N/3D+DSCLBt4a4hzXwLHy1gML24qICG
SGO/5kembiZh8hDnF1h9OCSizay0CAAQ27UioIuGc+rAn7PGhLU0ArjKuPkEkgCh2fkM2VUTD0Sx
SuSn6HFMlFOyHcIrkJ3/adDnGhxG+ql3oKGo/U596s3j9jUAMBjPbeB2wFYtzRAB52xpuFEJFgnd
b5RdseYRLpw13BUIWoMg7p3FdT6Avhgqy4ochGPJc9R6+9KID2633btBpSHe9KKsAawG0oGecmaV
UeTmoVYeTM9f5Q1dWGeIFjQGgIQh4Cuts9Eb04CQchGy4TC9asN2ezQTL9Rfec2NhrrYWk2LUOk+
9cRH57hpMxuDaEciGFyQKoKrJmdSc4ZCOup6RYjyYeKvNmhfcJpn4qVtmpiUtjq6dodNdkqLneq+
dCioW3tELuwlsLeILn6ojMEdJC7Cq3kSlfbUoHoekmSnFg9jiwqGD+wkUYCBRyR6X4MPeK5CBVu4
OWpODih46jzHxUpCamkjwU9Dzacg3cbVMBevuFmPICMqkxrS++ycA5F8/zwvLYQA9gnGAeCP5MqI
wfQqsyVFGabDs8n3lXUcku9wbT6gBdcnrB6o29AEdD4MTY0mnWQRdhNHacTXCfQhk9L5nfnlI3pw
V6NfHZBUMjdzkXDkpGKrCD32yWBvseGrbaDnK6NZgGPiakBtLJI5olBCvia6QlPqEWiesG8PaeMD
KzGhMMo9pjlq7PxBfy3sE/1AiBAZdSRfRLM5kPlJWwENL/vRmGrg0JQgP9b6/v7ULe00BFMBGsdz
HF2VJJPlFWbc6TYeyqAY8Uvy0nTbX2SiCzYAnyK3g4T2fA/QmrLMNYCj06uncvjmbKabhsXCzMA5
wN19yx/jDnyKmSdCIsNDD86p+lhuB/dABe482A0sOwIW8yEMSpFZbkoQ8+p3uDaUzT0yxBD+ky9j
rWsWDaozlWmodaPPo9NE34zN1GjQAaShqOMXwQpPWgZbTwpwW2AZLC89ET+Zkg+sMw4fEBngVLBv
mCcMfch6UwdmVaGoIDqZw4oHsvCuEKXdLryQ97pKyZYg7qUrEW3ScJiey69oVzx0vmrsW/fZdg7b
zwReYaDNRntNG47/fL1jRP+HsQMix2rzgCElGTUrg1k6deDCx1aCWwuUqeSIjKTPtMEUtTLVAz2T
7P8oXporr1WyNBXilfInT39Fa/7y0gWLm1Vkg1GCCtM0n6BRrQqj11qcOXeXWkE5BMnaEG5VYO4F
7zEggehhJqdgYj2yRt7D7E3RY6M8VLbPxhV7LtyAeWgNKpDWBqYR8B6wic9HUcUZGQbS42VkPxE9
oDU6Rh4Te2dtR+/NFMkve24kagIUGc63tR/drw37fX+/Ls7VfwOR76WYe24FciKcbfuUAN8IggJj
d1+FWNGbuULxG+oPQRx4w2/FMmoOblWk8AtJMHq/yFp91KICHAmwQ4KF9SZalEQDcugMKIasD5Ta
j9yVI7E4R1fyJYdNUWnGASJJw94N4vENmcntkUFUpsEbxJbFUxjPgPl26pISc8cdjCC193W0I6jS
2L4IImYOwnFR0yqnjkha0LIBk1b42Zu+ZM7X+9LFDSAvMWw30DCwsaCTl45D5AwkiemE+kC/Vk58
DBwrYGtPmKVlRr0v3vHg97HQanE+STV8GYtVLAkb7Tt96vnv+2NYEo8kIVKecMnhpklj6Lk7NE2E
UEFd7dCqZq2ma2kTAUiH6k8AHOFtSJdozQqlAbESCAOUU5Nnvou+puNmJjMUZVwrEWbr6vXCnTbN
oxJKUMHqHtja42hpigDQBBwdyEbRA28unhQgV6DURrss/g0eZfTl/grcXtM6imT/FS8HgwotMa0p
gXiePjbsMbIOjnUYyN5I/67SlVDj0nIgzwkwhgB2Y9nnQ0l0FaRgEeqIWudv0/zp9X+sta4+S3fE
tQppMWIjmuqx5QVqfV6KAswpB4fBRQs6ZfOLD5EJOPg4e3gswSWYj0UrFD3JrAREFMYhG3Zr5MG3
qw7xgEGBLQqX3Y3DQQpucG4V07kFy1Kt/WNEn+6v+6IClJ+K9lmih6oUBCTAv1skz6ZzzQLbe0uU
7UAuVNoho4N4rCi6k80rbzxi126fXsDC6ytg4UvWuoHcrjXEohMhglxIvYBhYb4EehSTvOZTctHH
HUiKc2s/gcYG3arX0sQLcyXonETLOqBL0BhsrkhzuTHGPTfOpADVTFk/9pt9cTDMwCEGgBIhEByN
uQK9qfI85rFzrp4161IVK6VLS99/LV46d+WosLQzFPtMh8eiOFVsxTG7Pdfzz5fNLPq9aM6Ez9fJ
oRp+K94/3eYOQtAgCFMRO8ZNClrw+QxF9gAg7pTbZ8d5yx/admWGpBGAlgWRJ8TDEULDYwuFRXPx
Te3QSbfpeEbbcx+cYTs2xXvT+r3pzL1rQeNX+BqCVB6sOXMtpq5So7PJeDZTx5++Rp2+EiVaGsa1
AulE2LzpzUGHAvVrAsiNidzzWv8X6dDdjEHaqoj48qKYoCI+qSAeVX4HU4Qo/1/3Z0rybf6nBRki
Dy9fvIPltGqlUjeqe2iZBl/xjsyn9sFem613G3flQb1rQSoHUQ7w8SDUIa26Td22ybVyOFfdqXMP
Kepyh9OYJL5TPOXWkXlf+UY2xhuV4jq+chZShZTEiOvhzF+Mej9upG27ES85C6PZZ43u5sO5i1/p
dMk3GvV3+QjVivgWUAGocZp/PgHviJb0ZX8mLvUTsuuNjeGz/2kQ96pwqbD60haecocDjpD3584v
XAesYco2Y/U/BSKhiqsV15+MKaJj1JW6ow7nUn+MhofcO9DqeH/3Svb2RoVkrPoWWKas14Yz7R4H
ftrIDQvxgO0htIibAp7bDSyXVUqqVZSxM6GPWXpwp8PWzwdAHUYQKHtktQ1LXmRgJjyccH6OfxHj
5G6s4BSfjy5tAAaCZ3uh2rvXkfwveN+dW/05Sp/Tla+/NVAIcwATJSrvEPy1JQPVcGugpBi785Ts
UifA/umsIO5eMrqtrFyMA+FdAXBEzTdMurTKg9emwJW0zTl6pdaLu5ZSEP99bpzQwfM9DosxoBBB
Ogi86kd9yprmnCr7sXkahl+d41vjfutaw+nAQUNlOdyOG17Sgk1jo1SFeibazvwyaJtPgkj2AnoI
k4HzJjuBitmjqX1R2i/c/d663+Pd1q8HxangTkFaB/F2GZ1UVrU2opeQ9WIq3k+trr8lw8r83K4C
CspwBlCrCLKZm7BWqnfu4Pacv5QTWGcvQ/mQGU8mXXE/bg0GtCALiUsIKlT5YdQ4Q0Nit+IvWfOK
esK1i25pEED1wLdExhzwCOkRb2R66bDYYC8a++Tqh6r1QZI4bjesiBFcaZE2rNIkOa9Vnb2o9T8Z
WKPqJ3WNzubWv5mrkM42011m5TpU5B6gESIXqYwr77pb8yFUoGgGIcB3v2B+w9HcjDRaQoXTEd/O
d33yq6FB1/ooN7+/eRdWBU87AY5G5hNgCfElV65AUdet2ROgNmMwhHRoRmdCS5W0QcTWGPsWBoUj
Do8TO0BHbZakqteKxLDA6fqSRH6EMEi8c4dXnl2G6nB/TAsLNFMk+R9gJbMcakwMx+VUK39QBJZs
7KEAsyt4Yv7/WOCuz6cNWOkB1OsYS8qDKftMmkOzdhzvjwJRr7kKAk5rRgA8fsnL/TQca+Wnumbd
b068ZiJVDEomBL7wgpUXvx+sabQbO7vw8sk5kGllFy+Ih2S0HULFC5I8MqhcyZ2kNxQXj+/iR2R/
XSOPv5kgAZlAxBGVR6ACwi07nyCVG4Xbq2l9UV87FqAEL16jaF7UgGOB4CBeZYg/zjW0WRwZiRbX
F8YO1W/W/7Hd141bFX4/cB9gMQAg7TZPm1u2ghcaVS5p8Zi5j3r0ZSuJAZycmQq5mKOAo2yZ7Sh4
XQ9jdcjXEtw3FgTygfuGnUIACqZEmqS8LUzecRW9PuLL9PA5ejLW3sU3+0hoAEoJO1XUbsvwElKk
fT4UYMrWf7rEr/b3l2BNuuRotoY31UoN6XZdBHqG4E2/cg5uDB++X0BZhQeFcJTMkk1LY8TtDXp9
rbzU40OJCi32TMadvoZUutmvQhHC2IJZBf6CHIsCjTjVnYJ5Fz4FICdBPkfZiDd9300Cmos0HgLB
uJ7mRwKdb3PFUCPvQlrV19192jdbn0aA0plIraFaB2NA86+5BqUvlCzuBusSN/8M8S6mO6/5s3nJ
Zypk00oKajAPKqznzi38lG2kEBWzBMwCrgXUOCGsLdePRuUUu71iWRfcQPGway3fsrdecgJxaKPV
NBo3wF+TPXNrzPWCRWhRY7l+rQ5B46Bx9lor6IUNJajX4ZiDywARZulsU7UyBoQbXaxFoKiBmfrm
2/algAGHb46IpiAtm6+2GlF1cKIJJKXoljUc6Fph+4J1AjJa8JMCQ4njJ+3XqeER1wrLuTRuMCCm
Qs91s9PXXpMLJ1z0X0XrahE0uKFadbpEQZKnci/913oiO9sOnAYEddUu+8h0XSkSw71y1zJi2UM/
lu5lMgNEPZi73RjOBiItR9La3ZBSyP/e89rnce3fX+6lDQW0L/gmwYIHYyidPM1EJ784F42Vup1a
vsXfafWBGRJvMeR2RJN02W3qmr7DLaI5l26oTpNBD569uz+GhQtDkLCDMFN4TTDq8zXQ8yTVy9xz
LySuD0b3K4rdlVla1PBepor3KrqNSBq8zuaxZoETGhAAX2n9CRDmD4zhSoM+HwNSLk7RxiPGUAZd
6jcfME44z+KKgHN50/gzAfosL6PJveTqAxv+tOlJ3wiGeTexoh4SdhZxc/QZn4/AtmmfWRbuOoUf
VDPka57Ze7pjFvqAgRXkyYB6AHNzQ/6kElDT6knnXaoyaLVgBBm0+dDwIDc/ITTf/FDrAzF8mgaq
vp82h3WgHNpRiakjBoZ/5qNLkiiieqbYl4Q9dV8Muo0Z5X3yrsVLy69GRTtlCcSbTe4fLPzaur3e
s0iCoFvFSZStesstyh0H7X5yP7Me9I31Wvh8iEe7K0wQuszfwD4yY9L1Jub2ZfKonxWJn//e/v2I
hQCOgW7XgshnPv1ZBA+EWyjTc0AsFvlArn1ggt67B743XEDqdq6A8IJ0aEAdXaJib+Qv+caCWzFD
As3wHhSEEZQJBwCVSQcU2kSXvnxz/ap82zw/QKCJFpEw5ECZSttznKaur/RcuQzdznmx1lJ5t/YP
X4+XhOj8iiC5DGRGtYU+AZmkXFA84Ivu2c1KqvP2GoICPOxgmd7h0pJfg0ZOTRZraIQ0kBfbRWo7
9hu++YwByo/AIOYHYZWb0GnWV02HmgXlwvg5y07Nyha9dWwgHrcPImkIQ8DKzneQxRUwPqRoRqFq
F94H2c9+fFplYJNwGe/bCNwYACfBfxLw5bkSY9S8rCMdGkZVxyZ50Vw/9/yjaSW+urFXtFCFPYub
GwFtwGTk8bQjUtqJyyK8XfyJnvvy++YtO5MvDaVwutLhNuRPtY/kWrnGBbCwZ1E7D/SQgCjdgu+7
lo/tELvmxY7A1v1CXjd/PiIoiNGgjB4VyjL0vjPtijGKF4U+lL7vdGsZ1aXPF0z+IJ7GrnLkqjWj
QueZDibxUnY+PZV/f+Drr6QL7Vdua9t2ntFTSCfN50o/uyCTv6/g5kADtwDnHsl5mIzbUNOg5HHe
F23xWgDAXzHn1eKo6xzXWCdvZglqkGNBmeL/I+3LmuzElW5/ERHMwyuwhxpcBrvtdvcLYbvdIIGY
51//LfnGuWejTWwFdcIuv1RYiZQacli5kld3gZNkO49MoZ3qUKWKe/1VU1696PEsZMML1n2dk6Ek
TVrHjT/R0OnDx8PvLdLt14smE606RUesI3b/rho9oCNAN0fTUcICCZllarXFYPMZrOSkdGfjf1wg
4d6eqNkyUKHW8aBelTdN1uaa//eNyYevB94dtgXifbD4hAVSJy0bUaRVx72yXir2PE/nmn2j1ady
vlr6BaTal8caubvE8YIiI4KdhPgWWv8I85nbtUqaYS7j0jvTz3iof5Uyj25H6WiMCE43XBq4ZEUQ
Q8fykoLMqowXkyFIem0LlIgzyfHb2bgGjzchVwv49V0KbAFXjGGPWR0vlg/LJnSW6vR4pXYloN4B
fiNoXxF/2p48JXEn28iaKraSc6r8mhwJKlA2vmCQ0drM+3KuqtjMDV+ff+Wr5PDtCUAvRADqUI0D
o1K4OgY0B68GVaGxYwSIBxUyk3tPz3wT8Y7UgEOL7yfJVU0pu5XGyEoBUaAop8Y4ajVht6JlLSjR
AFbB6RCOB6ltojpo5Rn36clDMBn1zQf5MRBH5sYG8kMcEg3OL+EGbEbXW9tRzeOuPFHjuto+arKS
H8f3EnJr6AKPej9+l2/3EpgxtNLSaBHrFrJQKESQnOo9VeOawEvB4xBotrkdnzrjXBh4ovEIDa+/
WKcdtSwNDnXniWwuAlPYjp9pRjKpdctilj0ln53l+FEA1xp326FnDjjcDl8t1tppjVLETvplyhPf
qA+2cOJaBnwGbK8AYOzYSl5dq0TJyjImTWANX+3lqHuyHV9ks6wZWVgyYnzTO3kgcjmu39vPF7ub
p16eWOqC4Z0XxOB6Krkp+DESXiGekEXJEscQ35G3dEuRtlleF/Fqg2e/Hp4M4yNORGuRJ1U57Gph
qW6FCXvVnQrQsHpVES/ai1v6hv758VnbeeEAWeBTAZE2PEZhfDNnsw0GpYLfGVXe+QOtfKaF1fmx
mJ0jxwVwvkmgF+4g/NQssWJa1cbgcGHlqa3e8f4gT45gO9Bg2LZimxzm0NZ1qqqJjfqjavpWKVmn
HaUDLsRL8QElwSUovG+k8ow87/U6tvSQffo0f23nUFaAtbdIuDUQoIaFg/ClcLCdUjMbOkPGzOpg
wM9RHwWuCQoqQc2Eosf7apylw8KVKm3jJSuCJZyX90yA93LiJTMuyG6EzaQquDWsOWvjD7nThAV+
ju8iZG3w8uBI3NeZFFrlORNrsUCgbBn67GxoT48l7BwHeG//lSBc3b3TaK0LWod4TQs/dfQQ6eWT
Mv6oDoeQoQvelRywVRugdDGClZF1aZfZbOL0e5Ndvfod5w1GJd5OMJOBFIFv5xuHzlHGVF1su4m7
6uvSBLojM2f29uqtAEHVdMrrITMgwGQXTb0kR7FOsF4QArJQjI9LFrnG7fe7Rb3qkzLVsTEEtePP
sqqAnc/fjC8cNWPulkTLMP7S+urka18eb6MdY28zPBd/s/zVsOpVq2AbOe1Vcf0E8YbDmDy+Quge
DUA66q6QQNuK0MBzbBPdrWOav67XQcbNvTuDm+EF/dpqk+mDbWP4DnxY6qnTTlObS07brhZuhAju
lWazcUY9Ux2X7OzCYL0+1oJkeJESFTbM1BTUqWO7DPJKXuG9Nz6cKqRHcWFbd0Hiuc1cRClpHXv9
qal8/TBWDirG0AhjwP0EckBQMWFsZCx1q5ihI9RfdefnEkN7T8nwE2x00kIQERwI2z1kjXkzpvZc
xdPE/OYyJM/pIDFWZSKEfUSaSquVHiI8ovj2c/oHrQ+yAnJrFakAzjCDP3g2hcPWapOSGKNVxmwO
69ZPNf/4NsIp483sUZIGSoXtKnUJISDCyFmcKJ+I9ZTIiLh33hw8AghoID6GTL4raMFgU+eRzmax
ul76ovaHrPLb4vLP41nsKQLYFh0NI+A34JHezsIealXRVKWMVT1WGvQcxYGQvToyGYImmKaPxYQO
S3H7jTlvLQvH5rhrhc5f3NLjZNPIPmxnQcE1pNkDQmTz/HUa3wzJIvGlFkx7MCfjTuXxnnsPukZf
Xk1Z8yo2tJAhNZ2d1exioDZaOx3WBiIBmAGcLLjRYsVsW6VlohhOHuf9z4KeGu2cO5K57CgDe4nT
7fOowF03sFS363TN0iJG49RVCY3sozr9ejyLneUCbBt1dbxz2n0eqNBZ2Xm5nsfL8gcdAW/xS9TP
PpaxczpgJHG+ZuSQXVBQbDXeUTMvSNYjqNFcVMV/mxX/KLMCv0GQzUVkhvf1BsWucAKrtXCMpoAM
VnenN7VsJdrm+367rZAE+t0PDMgvzsqynYNVoQR+RB/pOLkkA0I/h59RTo4JEhBc4rzLqWAsjZlS
kn4yaLwCTPHcyuIN9xsJeVxcfQB9IfVzl2jPxyXxvInmsalfchfW8MmWFZPsiMDAnLEB4R4IE5Q8
za6xtJlHYqKftXUEs6AemrLO5zta2Ajhv78xylIeoaRo8Rez76YLkkR6OKkLBmve7gpUjDBa70h9
EFAZOlLoEPBV774o5PPjk7D3/bAqcRqgA/jQwi5y9bG3kRcgeIfywL7qSPU9FrCnBY7D4px50Ld4
1NyOlFZFXBLDcXPU0Knepi54LGJ3Djci+Cfc6KCd21RNGweKzq+68WYdN/lgKPEqD8QoLRDRChZl
Zxlj0rAEKihPrA2pxIO+v/BcoPrwWPPQzz25SGp0OrhTXAV0OFfdftHdzx4YxecXxzjsv0EQfyG4
eQ+IhrBOQHz0Hr/34uyPCmRkP45r4XZ04RUtPPTURou8DIZrUJWvsO0fj7+zkRAghqXBfRPeZGSr
5dQ2m2lq9TRWvddZ+cAQcfAkmtgXwRs5ojICr5twmDPXbpzCsNOYWOeOPa/Gs5JIZrGzV4EMRSCd
R6xwKIRXoXczmhu5m8XuSIL5z5VkksOwO4cbAcKBVtplNdG1IYvr9VXLX0kNq+ywH41gEkIxCCIi
9wDzcquJQZ0STe1q3Blrc5p6zWfNH491vbtKKLsGCAtm011GYLUqQ6GliUtjuJSf8/56fHigNHhO
l0NNxFAxGrT1tKyULE6KS6tfl2OMf3j5kU+Hi4UTBicaD9B2fZa0yNlaY/jOe5u+JM07din4vR2e
LYFZKZZA0Kxy6xWEfLhRaz83Mj/9q3nHlcr7dqvcPUEUVwTj6O4waXmpF7GaXx0zcA62zfi9RJxy
kZe9g+ZRfBXAkVwioj6yuF3Oqx4Q9wlseOZB6sL/J4XX6YFSDlRB4nkeVbMsWaoWMTVCpw16z0+q
70s/S564vd2KWljOTg9b466PQr62aW/3JYu17uK99cU7ttPt8MKJZomTWMMMfY+a7U/AnQ5/Pj4O
99YwICZIUqKZD5j37oBdtb2m/TizMjbci56ftOysexfjIJ/Pb2XwRsW4MPj1KmaYTGOkGbiBsUpF
UFj/opbuHWrgjxs4Z5Eku09hjYj6NFZexIP2RNIX6zAMgUefbeTeEIOGwS2camfNiLYyq4hJkgRL
nQaTLA+6t49uJfDf39gxS9qVGfgDkTbxfFQo9Nbx9x8zQD4dJj0v3xHGt5LOBSsscnyr+6EIh/kd
zwIwFMhzoyIIWGnhWdDZsq5kZUjjosrTCDN2OOoDBlLUhFsGLj1gTAWPBFxjKSsqjI/4pz5dun/0
99wXvGkM3mZesCoCKO2sqF3qzUi7eX6dXfLqnNl+dzyTiHkg1MC5p9DFQNxIwFZOitsguecp3/LI
rd5xmrnHiXuPo7HFYp257F1mLx2WyQj0+WpO/mSdmvVwzASTAAEY1oo3YxNtgNSoeltvWBG785NG
roXEitm7knBpgwgAK4UeLMJhS+q6GwqC4XsWrNYTLfyRXdfyPVI4MS/S3thVYvhKSYhHcgeYgHwJ
KpTqrz66FqOp8OPrdcciA/MhIj8oqQd23da3xzqdTWIxFwGNxris65vivRFZQe/OzWGquDo4y7CG
mnFhuep+KEq0gs/jokCT9nGRrJNseOHiAGVgnesJhl8JykOem+M4HEQPUeSH58FFZaSYWOrHbClK
k9G4B0xmCUpJKd7e598OLzygA7Cs3Wxj+JSdCvpldg62KuFPG8A9oLTXcN5QeCQsv6ZXtWsSSuIV
qbf1zTi+/JzzxOBuCbCgYt5qXNF3shz0Odbbs/sXOdjRmX89jhn8KgQaeOhQ+HrP6/WlGYcxbit/
qM6mDAS1s/834wu7p0MQzDL5+C77kSrhrJ6c9J/HR2xHw7DiEapC0QRiYiKVHPGGqUBOAO2o28/W
RRv/eDw83yBCqG0zvPDyDINqJszB8Evhs/xCUZ0IlhgrQPey5jBkGdoAby1vuYKY4R3pnuLmVFfr
dIizrPSJ+XP9+ngue0t1M764VHWpjOacFkPcR50W5jJE956yb4cXlmoyapanPT7fsJ4IfVnn566R
2AE7bwNQk/Dd0GMUNr0YWO26We0dVL3GRHtmJCiMawUuvOMeEDhuUC6A+kTYe3c+omegMlhJvQ46
d/ymanwia/d6r4mtBGGpgMmovIZLyGqf9uAFD49qmjOv8aCSDsIkPNTbd0cpnaZSqd7F5CsIEebq
++Ph7zWN4TngAPUyHA4gfL7eFO1Yq7SPdXo1SYA66uOYOoSpUO8AlwpkgXjVhGDJSPsFrk+jRPbF
G4nPUMv5eA53KuACwAjJyRDgh4oGX52kKtqY5UlUvFZpoB8mKxCG5zv5xqBvmpIto4XhwaSIMK5P
lX9S62icXpAhrFE3ECvvE5pEyWD4YKH2J/3o8wMJCMSg1BVmK+cr287CM7pUMdLBi6rle+KeWCYr
Q7jbSRDAQzE8xM2z3sJOKg1lBndY5UWm9kFTq6CBhzgdDspACNjf0dkchSYIbAinwVg1dLYfsywO
ze6n0f18vJHu7iQ8PAjdcsQ1L8ISs+oTobaOjEYaL3oaEJirIHFTlw/EkRUj7KwVJoDiLvDuArAk
8vWgI8mEMwFBunW2xrd2+NGPkujYnggDSwVPSEc0QEx9r6bSG0uTpXGBvif2G/rA5+P58XLtiQCa
FSgEzkCCZOV2SxlzlduLRjCL5GR/T/Kz9esdAlDqhSgAOOPu+F7ZVFp61ShKlGlvefGCS7CTHTy+
YTZGAVSOlMD/FyFYlau7/i5ITGPmBVX+XI9vXvHcGb6JJoWgF5B5RDtXFcRxl5G3cwSt6XbJSsOd
dUxIiZhfNagxn4ujzwXmg1J2fjRgQMGL3wrQE6VF4XwHAdU/Wv1zOX7VItzNtxScUtBeC1amlatF
r9mFEpm8GYZW+RaV7Nu9FYINi2ucg5fAX7CdQNdXq9tQTMDITg54cQ82r8IjhwW6GV/QQDeuGcpQ
eiXy0len853my+M9K/t+8VDUltJXaLwWsSn0RjBcun89FvC7P7q4ZW9nIGzZNum8vuMSiBtozNeI
T78qP41Y+an9/hmVUDH99l+j9hfiJ8ZVRv3LVXD3AYCJoOsbzPQ7hIJCwGdLklHBY3UCXBRsU5qM
B2rnJgZQFyEoRD8QihWf9DmbEruYSRKxwnf0U+aeqzFYHUn4Y08KEqYGL9PmqRyuy5uX3V47VUeL
DLyJ67V2r439g/00DjYD4BsOe5lzBOHIw5ATNlyigR2vIpoXNcYzSHw8XRJY3p0EShawJYCzwMHc
ToLS1lw9a8UkvqxG4Vfmd6L6sqrbnV3NCyQ57JL3ABYzCUo1ahTUCUmEuirt7zqXzGF3eFyJuFTw
tFuikWspdVFWHcwfN3+xIy0/GvSFCpB+QoYcWUcY0ep2ifo0KdeGTgnulFC1glwJHx/J3c//3SQU
OV60ZRNiQ2plK6Sz3CRS+9yvMuYfhtTyjLKK2KiHe53bV9sJlHTqjYHgOCwnzXhyK4kvtvf9t8ML
W9Tx8mytNQzfvanj5zaTLP/OfbH5euHCypKyQ0F+mkSkvCRGmAyBtJ33rgjekBBM5ACyiaaI15VG
mY6OBzKJ0FWuoxt25nETHUGb/4oQZlH2fdt3HURk2WUyAiLDEu6dY5hROF0ouQBhlmA/s9ym8zyO
STQBM53CBjm369+NjDduVwrSQ0j98gp0EYdvUOaVjtokkTIE2Udm+t1nJuOX3VUGJ8e1wbQHUfz3
N9cqzbs5B6jRi3riD8tFWQNDkdgh/FITniC0DOeGLfCV982HkBPUqEINF0/QjwK1TrpfJ0GN4vCp
kTy3e2fjVpKgFj1VJ3ucIGnUQ80N2uNu2WYiwtWRT62t9EBzR9T9PjXfDgcdcXF4vx1jHAzAjoRN
q+QF3vHEdqMp91O0LDsMNRfG5+b1jarHXgGhh4LxtfJbUjKfUJm9treZ/jsDJHS2EkD1kE5T7bqR
Xb0Z9sVKTmryjpP9m4vGRVEbnmu+BW4m0XYVolErdSNreJ4Ask3Ox58HFHTwLiswAxD+3Y5PEhNW
+Zi7Uc6eaf6UywIUu1sUOD8kx0F4CIDWdvxUUYwiA0Iimp2nlh6ni+Y6RjEK79XD4yvCCVCclHa0
K7zIcQf/ra8PNkvlBhLUyo19G/Csu7ZMzOzHRm1xwtS/UTfKZIHrnRsPn42KGk6Ni+C4sPrMHUx7
SUwncqegrdjbqcI/jqy31I4OEO7l8Q8k7MCoKCySulBDGzPNiaZATb+5xd+HtxDypbxtHw+AgOdh
q+KiHk2lgZoiYz7r9kk9bn+hDRNWCNAHgIHEvo3ZPM9emSF2MzLw5S+D/+/jz/+dOxHuayTOeHUZ
Wo3ybtfb718Upa0md/aiqbzY6fPwr1O+aOaJuH67nKYfyXKqq6BwQkVye+/cHuhOhwQnnGLw+Yks
eJNDRqfJLDdyyxczv9jtU1GcHs9t5ylCrg4hL+CoEJgSI6hJ0SSLPpuAIa1PrR7MWdhbF9TDoAfA
Y0F7Wwxx4N+oCCAxRc+YrKD+IN2cxS0YY7R/F1nefG98MMXgPUWPDCS0BUdiHXs1Ges2i3U3mEBS
bUm8rd3xUY5h4h40ANAXrqnStbq2WAAtNKsXpQg9WbHHzkEHYS2gbCg+g8coMnzgLWq1ZpzsKEGr
r0qjT+q8Pg3ma/GOGAsi8jA1sUZAVokTIVZjqpXaW9FAbb/ufQ+8N4dVjTgqasSxq3B3iaqezXzo
V5S2RHR6aY0n/TDpA/LMvK4XoUeE5fHv9jiSRgM8fyZWNBphvlyq/vPj7+fXkXDcN+MLqqZpXuvW
ivHV6VT9zbr81LX05LpgwfYG/2ibZ/6CAKkC7w4uMKh4RRxar9v5CsiHGZmwnK9lfnk8m51LBH4p
b4PHOwLcwdwGoPiMOXXMqNZDUMc1uk88iYmwc4mAcg+BZzQIQg2rePZMazRaZ5rMyJ2Bovd74+o5
Qeb4oxk+nsvOIeScxTgeYNYEzkd4p/TCGRx1Ws1IXT+6ztMsg0nsjc8bAAOYCSZVNJYWdlZVGhro
0ZzIbqJE+VDExz+fcymBxQJsJbD/t8PPjeFkBUicInO5NGEpoxzd27ccEQMEPeIQd2lbPe10j2SN
G3XTiZWh+sS+KSD06QKAxd4xkf9KEokgtFKflYq2brRYIal9RRZ12tuzgFmhRpbX7iNvuF0oS03Y
4i2wOav8uthnffqzkC3WrqpvRAi2f0oX2qJ7gotI5yen/2HKWtDvToHzxfxuhHzXwszOtHyoCXGj
MvmwsidiBvRwrS8uDt7d8j8ihN2q55pNqh4iAHazxkvWSMB0e08SsDAwDAGnu4coo+DDhVlHnWho
/MYK7W8FrJxKspX27g7Q7aFsH38BVBYmoSwgkJnVHAYumosZL6hfybPANK9rcT2+Z2EiAvqJXA/S
9sKrQdeksZtFseHHXIwE4djwPePDBfjd2RlQru2ezXItV1DZjAec4UkKDVkUbe908xINtBJBVPku
NwIDtUeZpWvDGAxoEnbNebJPqP7V2xdp1HdPKajGwa4F0zYSJXxz3/iUTV8icAFOnEgbfd0K3Pyk
KK/tHNS65Knd22KcVRhPH9L39wEdnaptly5uVFdXEw2nXgjIcWT0QTtCEB8E5pTHIGFFC7eJTax0
MFsc9SL7opdfe+dzX349XMQE1xUtiZDf5WkfcLdul0yx24EiZ+ZEM5YMqEfJWdy5rlww8OHEAzfr
oGxjO3yaNurqjq0dLbNfLmFlS4Koe2sEa83FKeTVLSL5OdBv89S6gx3ZFPg6xTe6s4byTfPL40PC
b1XBtAL6UOM0VHDVgHjYTqNu3GqlNTZxmj+7LHTRdKDOA+oEi0t9Mgbtejw6Ap8ArBqcehkuhqB7
BqWR3plx6p0QnDmHSZ+xZLfDC6/I3OdOqaoY3hq+zc+q8+nxcu1qHVgs3oSH5xS51m7OoVtWYwvq
HTtizotXvUmLE2Tj83vgZvyJdPXSJRi/eNK1cyNrRrU3PDDYnO6KF3KIeZe8nEy7GFwLV9ZXqsbe
5fjq3AwvltBMDSsnvcHwVM2DloCyS+Lz7R0K1D0Cho0yESRhBEegz9J2TWvFiHR2Kdbz1Fz17nqc
XAZ7iOOMQewNhC4OxVYJ1VLNbZ21Jn84GhA6yJChO5YIh/NxTmx4+HcJz8xWhzUrXSOq+yADgyqx
ie/Ykmd8TwhecdzlnCQP1ud2EmuXFNxngmXOTop5zdIPNJdcgbsiwPSHOlp4MrhGtiKyNDMbb8qs
KPWCwv7QVqdMPx/fUXBhYIJ74IhHkH8rYlVSPR/JbEQ2+4TsszUcdwDQSQupVN4RTAPh/XZ8TwGB
Cjo+GpEz+o2jnBJLk8yAjyBcsCiGc6EC3i8Z+M2thBqe/6ovULbyracn82tHISgYaFiXp1VWQL1z
vuGHoZ4TVzrY4DRhOnlaMc2rZz2a9QDwI9/MreOhhFsJunA2WKs4aD+m6pE1fp77L5asCH9vBqjj
RKkCXA144sIMFKbnC8xCzMB6bs79wc623LWHSQD0D8gEfrPObbWxMKerbTXFfsoC5BGvBcuPW7WQ
gLARZAAYJ14eSl0t49hRI1r0Z739lZa15GDvrdCtAMHwKCZm9HkNAeoUJs/2ItmvO4eaV00jgYFD
x++n7QopFbO0Rlv0iLkv+vqU9s/dKDFt9mZwK0K4N+pRq1drwi5Vqy/9h4JEh++MzQyEN3Qdyrox
vEmPsuGb4Xw7HjbdjC7YL1ZTayPiN3qkf7XmPrRTI/zfPl84AYY5FAvKEaGA+QpyJB9X4Dt2EDpF
cg5SsOQhEyOoONfTPHUQTqu10xKmMvYDrj7xxkNuEDgY2En3baDaqS4yWs5W1HSvahZX1UvXXglz
33ET4Y7jEFTwX95xFuV1Uzg0NayoMAJ79mtVcpD3DoKFoBBnsQFdnfi6jU1H82bqrIjVb07/ZV3R
4eG4vcQdSMSfuDOPUpetIpq+pmPXFRBhftZfRyo5CLuK4L10kP5HzMYUtqrZoF+nnUIRVeHPn5o0
LOlJsll3RSA6B7g3D2FrwlHukjYzAd6yIjs5OQx4eDzSjP4c6++PD8WuMm7kCFNBXahRVUBCRt50
JqYPWpD0HfBT1Ooia4hqVJAji2hdXSMNKsxXiFhT36w+8cAEwHCP57F39cFr4Cz9MDvuUM26uvT6
WiP2a5vnuvmcvMNrhJn03/H17Y5yqmnOTScxo2x5xV8F4Wv97BGJ1mWzEGzLzFxNo+ezYHZQfhoc
ySLtKRvWN3LDnIcHEY/tJGb4b6tqYRJr78/2H335JWskInZn4MJXQatWqEL0VKrOnnu2tFZkJX9Y
H4zpr3eo+WZ44Y02rF4d3RnDa5qvvegy+pTdr0doCVc4lA2M2HaBzHXxKsusLGB7nsz2SmWRrf3x
ETgDPaWLzJegX90ua1iyuDiW50pJ/Tb99Y7lQdr2P+Nz+TdebqcvpQqqNqw+Wpt/8CqJl7i7f26G
57+/Gb5Xe31qTQw//ukuvqVeillyce9JcOCEqijAAwRTBEmSpeuSdcUOrd2nWrsYdX4Z6loiZE8L
t0IELdNksVLLgBC7fGmCfJYYMrtzQFbQ5WhVpGiF4evSScBtUluR4X7Uq9dODxbzdFzP/H0GP47N
L1XhGIAOBGnBybWi1n2yg7p6zwyQ50KYDEhS9IjZ6jnR1i5f7NqO1DJcyBdSva2HSZE5ahwwDOSv
Eei9y9UZxeD0VZ3bEe2fXe/5eEtOPj7SsijjhMeAmNh2CuCZNXpi4dFRm2Aww/EwT54wvnAUVr3N
01LH+Bbsi/HN0uNB1oLpfh/x3BzefmDnkOcS4UKFNbtazmBNrqqfWEDZ2/TUHS6LQ3r8VoiwTmvB
gGUpIIS2F8aCVNa27/6sbccX1sklNTMSPr7679h+zrvPRw8C8HIgZoPXA44CRA+3ap5IbhR07Y2o
756Iez3+HmN4hBfATgQs9R1ldMeUrKUMYbHEDdVyDspuCd8xgRsJwpM8KmM2GqljRNkfCwr79af/
bXjhwUn6/0yArtSf66AoZRAIvsJbp2S7RMIGqmqNOupqG4iMZEHRnLXuNCPD8d0Zj3tXkMSDhwj7
QN9iAKBeqjwrR2ZGlvfDfcq0w9AtDM+bcPJMLHaTsJUYmpE1bTbiuP0sTRhGn45rAu4Ix3KAEUQV
0w6p1xCWDKUVzWqk0D81Wexz76DxPDVoZgE+Q1Z8exLyqXNohxs9mtKn0u+q4xsJw3ISWzwInF1h
O7y61KbirgBoGf7YNH49HQdHIrkLfxDvGScGF8N5DVou1EOloONC8/XnIqO42rlLeTiV1+XykigR
XNgTtJnOywWkO4mvj2Fp/O2NfxxW8EaE8GhWjNHUmiDCOissMlpJ25+dc4Z4Mw/VQsswr4WLghfZ
EDShZbGSnUCxqLBA+e5kH3rj+I2KxCueZP40I50hHoN5WRSWduC7Qisp3xkk09jZpsAvgpoQNSrw
nUV2P5h+7mxbjMXZ9FyfnMPkssit2nA70JAPfv8d/35baU2dFil20Ryog+pb2RA8VvPOTuJsAfBn
YVtwlOT2IBRqO04jMYo4GwOqBTkJV9lRvvf9AY+6ESG8mXmjlqxhEJEUIVoPI6Rtoc+TDAm7KwV0
bxYSxjx0K0QYDOb1KGXWQC6bhcQJKDmjx50m07fG49bC+4DKMFBN8cMBScJkSnhrtVkj2V33F9t5
VT0fR7DTzhkJHO/Fdf7qqGSL8YN2LxHcWkg2IZ14B39Ac2sn4f0wur7wV933UKU9B/riT8Op18+J
Katr31lJdODE5cLfcWwMYUvklpdrQJbmsV6EHQmS6ULXwD7MyIi0LpCMyNEhuYuaauEGRtestqmo
koMM+F9N/aKB2lNWX7SztzcihDumnCr0ca4gomrPA/lJ2Umdfx4+Po5q4h3CZY9kiphoVLQRXLTu
jGYo1kuZXEZT9UtZueDuNG5kCCYJK7ou74cVO7sIytrvq7BUj98CAJBztnIke3lXvO0tUGo5cTOA
eeI5+1SUyOx/nmRhs71dBRAPR5HzFsUis3s/LTrgn2gF5SnBQJ705lqNH5P5cJtibCskbGCXwITm
nXi3M0FXvxHBuzGPLTQ4H69Mldg9e8q4HV94T1CMOFkTXfLYdkI6vDESSlEvOyKARIFpwiH9iCwL
J4PZg50mVtfEWv/caFezeVqyw5EPjmSER8zx1sibCvo2+x6cQ3bfxtVXVcWzGCeIyT4+GTsvI0oG
gQ8CnRvHCAkLRVtSEX1Mqrh9oukr9SQzkA0vRCWWLkvrmYB2vbW+v3rlj8cfv7NZsSggJ+F1oTCw
hJtjrold5yyt4rU7MeZn+YdsCejhFkSAzXGWGDj28ALwcG33qjXiyGUMbQKGrxZoYnLJod5bIgfY
B2TduSCxzLilbtETVStjyoLFDjKZr7ezT73b8YWjRqq66goT45tuQNdwYYEua9+zp4dbEcIKzXpl
FmpilPGECKBxLehzkYfrJMkz7kpByTcKjoDlvmvtAvanpEGXgDJei4DqgVZf8sG3nNPjPbW7XKgQ
AAQMTCKoCNpq206QoJsHaLtjJ2B2vOZcdZJA195EXJw2VJ2YBpIswrFGQ6sOjkeHlofkozlfjGCd
Ly2VoDnut5WuGbywCfkuULyKiV9V77NRaQmNKzdAXH8ZJdv2fp224/NJ3kRlkfXos7nE+Lrlr+7Z
m09eefjygAg4BVgq5HEMMbE5W7TMFQ+c3FnvhB0IM7PjIUdoGU7B737m4F8VlM3sWgXopSRx474Q
einLMGcSYrq9dboVIZyNMVVy+CSMxOMQ6FWQW6f0uBO7nYWwnxZA5Hojwyzs7tyzE5PR00um4ArX
rNvUyLsUGH9oAnW5FMazefyS4lPAZkXVrok2msJu8oyxS0otyeJVDwf97GahLbNs9mbhoAgOTA54
MVBFsd2wSjJOS92DwM+dQpSKjsnnll6O3h2wmm5E8DN5cyacdhydPM9IXGGh0qehvyrHvbStCD7L
GxFJZnat0kIEcb5pgIKVV6cJbEsykb3L43Yigjp4q4gU/jjWKjl107VRz+9YKDCL8Wp2WORiSQ5C
5AuqgAygCdSnhp7q8iKlkt+dwo0IQRcGdfuxK/QsdnofqD+3vD6ewu74vF4NLgWAYKJH3ila3vTE
zuLU9hU16GRmAV/irT8JRd+ML3y/x+NSY4bxB+8tZT4t31wAh2UI0t1DcSNF2E4lQoOkRZg/toqz
Tl9y3FFu/HihZBMR9tK09HbbMpDVO99cQN3dwKPP5SQRItOGcMuid6CWIT2cxfNyTpwTld1PsvGF
K3Y0gC6zZz6+EbiAm+WSV0IyvpjAVkjpucTB+ODn7H4VsnC5bHjBVzF66rQtxWZCYKL5ZkvMcNno
wvug573h4ubL4r5/tprzKOsBv7uDOEMgYnjAD4ivdD91rrMYSxaDVcpqLoy8kcEvjT8f79PdWdxI
EbbQPGXOpLe4k3I3sNg18cLH4+8etZvxhS3UgYWtSh0gqLr1aYwoe5pldAs7EuAEIUcBb4UbToKW
mz5H9dqcpnFf+Q2KSerL3EuiXDuLhLJTMOCjwgB3nghVWMaemHU2gHMtSXzP+adR5/PRZQI+C04v
wNoIQqCnlvDANQ1blzxRI8u+2mnglG/9INHE/SS4CFj4Jgqz7+1vO82MajJKLSr1wEnNU5/JDAGJ
BDFptLoF7dhvCeQvzw4mmQexNz6oiLkzhB7wsI23i5QbRmvRKtMir3vq14+1jEBFMr4jKIGWtjKs
CZTQ2aNfhk59nCkO2SIbKS8g/nZgtZY9WhoiD1qUm58J+VnAN328jXZnAEpXZOLBLHB3Z6CNDICd
ClbItLuwT5bAktVQ3t9KvAoUpiqizDwLLKyRToZRHeYR0GkjaL4qGqh2o0bW32pvGogtIUWFR/qe
ySb3pnRUO1WLCFBB6R8jSFSOr9OtAGEWbp2MIxAlWuTQVzK/vEfPt8MLT0NrWmmObjVatCb+lIUy
HnzZ8gjnoFlHa6xUDK8417F+qlTJm7CrY3BqAOoPkDk6sWzP2VDPZc4GU4tqM0Abuc776Gmv+nFr
GzvpRoqwSOg7hZpKVEZHXkPBIUvCf4/rGKwjaNcNiBa4FQQjr+pX8DY07hq5bhmStAwPm8JIs4B5
DNBjdPIxVFELupI0E2B5kW6h/bQXqKuMcXpPz6iXxJWH4A+4bPjvb7weY11qormLGhWohrbqS6bJ
whk7EnDA4BkinAiOCDHIlwPyQhwlN4Dd/ZZ6vwqZDXP/NgN3BGQwb3TEt5OwRsheaxV4TtaIoBtr
/9H+BqTWYy3vSQDJDG4Jzr4JNujtGtVaa7qLS9RoVT6oaxc4Kw3aWhK62lkmTkAAAi30SEGDEXEr
zeVq9KBFjZLqTV3eil+P57A3PD9ryHFwIhDx3cxWb04GrVgjzwjS2S9kCZS98XndOywLlEfeVXnm
E1hSnHVZwMMzpm+OKrGOdq4LkJqhXT3yWZx/2NmqQF+dzCuTdoledOfPc6Ckx68jcPwBCsFfA0C0
hNUfGnPty7xfov6aolYhe1v1N5KdD+uAc79BzSZAI+h0sJ0EIiez83+kfddy5Ly57au4fA9v5rBr
2xckO0ktqUdpwg1LGmkAJjAABEk8/VmUfY7VVJf6yNt22f9YI4BIX/7WatWEwmmgpt3n3cN/MjxK
ReeHAOyS5R45tPdIAXgUXv3iwI8Pv16TPff5wU9AM+rsMyykKSuCYTIyVOF3KFmgm+rMC5j3+Ngv
D2BWoAEZwCgQdx94LAbVcdFJ/1DTKMM1+sbz5PMdOjfDwlHoM2oJTAFYgHRlmiujS8SZe3R6BiT5
kOLDv5dVL3Zqu/WMVHVg4gIGWF3srXMIFieeArbp31PMn/BOYhPeGpOYJv/AxzCqyPyUneIXf/h8
q06856NZ5q94N4tbBpbuNBaSGVu/3FjnwiPzZfxw2MDXQ14MGTgAfx+PH3o1H6Uq/YPLnrz6Ihg3
Tfbk/Oz0uRDr6YkgOuC7QQQtX7YUo5UpVQMgzER2epuyxCnW6XPYrz7fsJPHAvk0U77NYHCLx22F
Lpngd3kH4j6XJBbBTQHgjP/gVCCmkD1GYRg8rYWuG2taBmICugGpo6lNaPr1BwI0XvTSv2E7fmgq
bHWYmeOkAAUbbtxq17/49OsWDUjr4OMi0TTTUS23yRFKDuANP/SA+/6dZWdO4eO1BT8afJOZIQ1g
V8vhvQHKwxlz6yDGeLKj8Ms0bKh6caFGUe2E4CR4iY6vrWnXjshLZzzk7i1bO+z280s0//rxq5gZ
/YA1CzUHIbjsc5KNaCxGMbz/vej3Hbsqv96xcDzD4t25fl+NVWqPh7Qool7eTefE04kTMAHsgor/
EP/zAbbAYIGf2RafDnk2xY30IkXt3dd36f0UCzFe0cAbgeI+HWzIPqkT4AT55blyqje+7+VZoJ4F
i0FJNU58cdS0nmxL9eN4UGIH1BVuR7wFht6Gktg3I3da9V7inYtNn9g9eBIGrFiIRMAaLnQ4VV1V
dFIah9Aa4kD0yXBu807NgAiNBwMBWaEPyypIDhXLa32wJY3cWKYvXz4cGLEwoWY2LQi8RbCv9kDN
6jXpdKizK6MtorHOI5V9Oag7tw5jcMgRhLKW2BhDOgYFwFemQwka9bzTcXVOnJ/YpqMZFndsEprk
ysQMbRAHP/tzQHAftQVcRog51H7OZWZLW8dOvcnpJ9aDtXiIXLGfyGYcIjs8Iw5PTgPNh9cyd5Us
xSHQTwEMYBf9gWcPRBdx2V9MPSI2pYg+P/VT2wVEJfwLwUuc+2K7AMiX+XlTDsCN/06KyDfPHPh8
axaPEc4F9AagZABnsayW1UKZQ+/k/SH741Fx1f22f8mhvmp/x19fB6wRH/4wahw/wHfJOq9Kuxnl
oVCJjJz2zHmc2qaZBxMPA8cORX6sPjx4wtaA+qaDLljySs0vkxaBPxKFXxjbna/WMp6PorPQ5V4x
HRzjipsb8+nLu4M+Zdi2MzItqn6Xb5tZgCNqrPGQ1SJqvrv/ARQmGqGBYAhcTyT/PmBxwOVAATM1
xoPrrLowGc9Bdp3Qrw7sppkPyYKP7S+0X+t07jSGnjpQP4yuA+uBmWecmBMnjO9GydSMtokg7EJr
WB7qT3rRqQMYl7S7T8X9148ASgkJTNT4oT51oSBC1nRGOXTDoWe4/aBQ+98NvzjhLrD7vNZiOLRj
ov24OPcAPlrjMyLQvz9/ISeMTCDIMWD8wFkPMkr5xjQvmmY1fN3sP5po2Z4xdLVn5g4mskXSlVEZ
fAsnEOdCh3+5zQQTzSWjqDVBo+kS2L1VRVoiZISJ6kQLZxOSYff5mZy6tOjch85GeAtVcosr5U4F
jIIRKYM6vTONC3tM1NezEiFS7QgOzf/5GEPzxpZ7lbCMA0f9dtIbX5UbUD3oeINnMfNkgF/kWOyh
ujZ3mrySYE65tKbLP5/vzwclN1coztUtgGyFLl1ieNZh2VeohZAHc9wLx4wIiPPqB3GumPrDy15M
s3ga/uhLZY2YxuZuYjgFqE5/fnkhkE3+XHQJ3YDu+uNtsmg7hWii7GBzrHSwc/VWqO1YPn8+y8d1
gCQMVxYSEEEWEOkez8IaG8DxpVUdmB0DwSYi5pcrX3GNoIKQBpxLjgCpdDyDDptWBBIz1H+6y/Kr
1XeLwRefn8uAB8WEwQvrcjITld5+vj0fb9Pxxy9UNKotx0JkZnUgwUV7P3nbCgR9zfbzST486bdF
BHONc4j/XsKKUy8k1BV2dcj9C9rtJ3bpuWcsphPHPGshxDzmjkfgKh0fguAhB7MFqw4GijYila8+
X8GJ4edcMjqvnBkmaNmPm2nHL8zB5Yfe2L6C8Pzz0U8cwtHoCy3Xdl03YmX84PYRsxNKtgD2rs6h
K544hTnSjvo4oDHPteDHW0RHPLjaz5pDbd6rdJON313y9W06mmJxm3oJbpSgK5uDGTxb1r7jyZc3
6mj8+ZjehemU7IzGKDD+YFyVw4YGuwmIH+eIRU4cNoxvOBHIiINOYZk8mCyb5oo2zaGX+9yPZHBm
FbPoPLLuZ1pyD3FxOHQofVimcEguCsdIveZQeFHvxUJvuRk1+XdSx/pcAOrUXNgyIEKgER524OJq
4f9nTdZyoCS7kdkkQ7VCDZiN2hrgMmdnshYfrB2sCxEQoL7MSILQfMen06ZpbaQG5nLviiFpVEzr
ddrv9Hj/+S34cD6zV4ROIuSOoD6A8XM8T1+MLNVKV0D4SeAMyy8L9MX4C8Wkmzp1+ITxjVwlWpPI
rL/64N9mQNwRAO/oX1matbkRtK7yIBB7sW7VN+pu8zQqz0H9ndwn9EACbXbG8FwmMFDOO8iiCsuD
/kHyWJ3D4P4gT7AI+MDoHEMZD3zgxdUynMHswlTyAws3Q7CaBDIMZ/bp1AoQu0EHD9JIaIpcTOGx
SqTWMGIKNK3oqDlXwPNB8M5LeDf+4ia5TuFQXw38MHZJoG5rYCd398Ldfn5fT27Uv2d56zF8J7Ua
rgevIpilaGPR3qr2MXXOPL0zC3mL7r2bwpbu4PkaU7R/zCAq6j3pE+scGMK5SRYKJPCL2i0nnEaZ
Rpm9NrObsos94/l/t1sLHaJBGcDCoeczdZSbx04dkXPBztMHglcBcKq3cphjAYKEpZVyZvLDwOKg
jskY1Uby+SpO3lz0CYLrB7HBD3HhURoTKZTCzc2SIouoGf0H479BJaPnGGJ98TJ410trrBmHXFfR
jYGw2ufjz79/pKPml/Fu/MXLyNNU5o0o+KHBx/PNGKzTZOgvzDM+wMltejfNQtQadjrUPcUy+uo5
zfdu+OfzZZwcH8FTBOehakF6dnzSFp3c1GINLCudAE11ONewdPImIfIB2QR/GPbt8fhTrxtLUGwT
cM7QbpCpzblKhnMzLB4dNXQmJpPzA9qIxhfWreWXsWxw1DAI0ZQGYEoAri/OYJy8sR9qjx9C92Kc
oIbOdN/Me7y8SjOJJ3KS8IjRDHW8R8NggqbexWuz/MtcJG4WkSe6sZ8s60zhyqnDfj/R/PP3QjDL
myG3MBEIQBjwQvTq65cJGQRElmF7IAwyH9W78REMKcyah7MrGTX0wS9fPh//1Jt7P/4sf9+NX1Qe
IPN4CrsGwTQS8yoew3XR3jTFf7IQ1H4gY4iezQ/+WOjltJzqqTo0JP5enItFnbqxc1Us0AU97NLS
FRsyX5stkxXMDovdubChvTMHfW6GhfAz1NS6usEMBQiVAefV74P0q4HN+VHgXSO2OdPPLlvGgKZa
p8QcKuTRL4rqqVFf9VcxPvoIZoBKpNvQMXZ81h7t+6JEG+KhiCy9ce3151fp1FNAGA7oyHMD9ge0
VlkpK5MwnwA2c+/2N18GucfXzxIVQZu5vGoZo1MVyvR7gNkcRBlVY1ScK4k99fnvx1+8BDI2ZV5S
XFB0kwQ88r7a6IZkh4d+Rsg6kM0htLwQqtzsTMG8QV4xAuLf4BkNMmee2PyF74XecoaF0LNz4JuZ
yKxcFcPWaK698KHbg+b9a6eM7UcAcH7IDsqrcF+PL1HYp9oOdNldiceKXtj0n32y//V7/G/6Wh/+
+bniH/+DP/+um6nLKJOLP/7jKvvd1aL+I/9n/rX/99eOf+kfv155l/HlXzn6DQz8r4mTJ/l09IcV
l5mcvvWv3XT7KvpSvo2OT5z/5v/vD//y+jbK/dS8/v2vv+uey3k0mtX8r//60e7l73+1cA7/9X74
f/3s+qnCr0VPnJZPL6+CLX/n9UnIv/81tP6GFDkQWhA0hsqEW/3Xvwyv80+C4G+oJ0UWZw5BARPW
xX3gdScZpvT+NoPcAZgeIFwonJ0bgUXdv/3I+BuIWFEoCs8cmUT0Q/7fTzs6nH8f1l94jzBixqX4
+1+PbxyK4GCGYHhkSWaCZkQjjy9DRa3JYyTMtjqvnbUYp3yD/gQ/9jQvN8iKOut3W/Ov+d/PN0uo
f99wJHzg90EEwANHCBeQvov5UGZcCMU53c6AGLFjivTeUaxCREblV1PAjL1VwlH4fNJjyf/PSZHv
Q4gBLSPAW148K0sEQ69qh25l65K9KJFXNLlnRwT/eGZ98+NZrA95P9Ts2MBBxKEvTEeuUG7eeFa2
nfoq34faIQkDhFuUGkWx7qAxIvBViM3bP7HAGB4+X+lieiRjTfgOgEsBhi4A6IOFMeMWjh5KN+i2
wALpo6Gs7DU468nBYoJMUVt3Ogokc67zLGifuR2IM7LlrVLs3frxAbN7D/GOKAXyDM6iDLgYlJv2
ntluAfuFQy5G66EXJPsF3P0qYVOmh2hG+b1sLFRmlW2/AcuDK1Fta3lZrKQw73yvHzeB2Q8/hsku
afL5Bi3u+9v3IZCJxglE05COWnxfVruQKqXRbtuA9VFZcZUId/S2QanGlaScnDE6FhUywMZB3TVA
G9AWhQcLhM/FhSedRCeo7MWWaEwbOWZvmRFW5gXgiq2dW1a3+W3eFUlhsHRVBZZMo6L3p/1YF4U8
o1/eSmPeHw/cGRRNzQIHhbQmEnKL5977dUf6tNgqSzgIjXQ0rCPlW+KiRT/oGNkdy/eqCesfWd+8
eJApGzF4eiXKyclBPhuwW1unxi+ntrossseOdij6yZxHKvtm101sbCLa+KiPH6UZ1BHgOsm+hnzZ
V7wlu4oFQxlbtAQikarTK9+sjDOpRns+weUSUV8N9fz2DpcvsJHShCzMqq3bQJlGmrfCTgBlMj6U
HUqRar8ZH2u0OhjR1JvhtVE2xbotK7rvekdsitSVu7pKxbMyXQLM4LG8K93e+DWGSHNMKi/v8sJs
fga1m+580ecvtlnKuNbSeuo1CWk0cjkYcWsp+9ERwugiwbW4GiqlVi0Ny7vP7/OxzQN+MBwo6CZQ
D4zIMFKfC3lD1JAWAWHlVvcaSNa9U8Rickn8+SzLV4NZgBMIZxWFmyE6pxYmQ+AWfj/iFLZ+0dEf
hOHmpACfVJ12XwMQfH1NXs+LAs4QuEQhyBBpW1bk+CMAKnSH6eyqpldFnV3gw8Y4tEd1Rhws1NE/
Z4KYhBWEoDa6bBbvYbQ4tQGavh0UpVdlyMeH3DPKO01acdHbWXlXmSy7/Xw3l0J6Xh7Sl6htQcER
MuKL3ZxhXoxS8morHUmfZT4EwcovWrzE3K1NO/KZZz9O4dj8LGSJR9S55NyBLjTi27pRgQG7BGRQ
6DuZD/yd00gQ98uVUTTbrvZJkrlGjXvTc1QjWm6VnvFaTk6GQj2UheJcUTh7PJlVeYVnsaDZThl1
o4JA6aYAdLgMqXMO8vDUeaIKYLaKZkZxbzEVD7JWtJXVQNN36ZVpCfOqB2jwBQGR0IUDNMRLZitv
+/XzRAQEiT6ARGKZi0nboCjBQOE126w11MZ20uyWtZPdxqNfple5nnCG2WCNZTR1sKWjkkLrfP4J
p9aNkhH0QAUITX6IWGkRoJEucJutwwxvSy3P2w0yNVZ1Jr5VlJhuVFrlOd126lzBmowE9hwp+4B/
NJcXG63AJaK5E16nREGz+VZbAVrPS/MzhtW8iQuxPjPRAEQU/RUo7Fnc2AaWYlAMQb1tobOus6p7
UOKstj4xCRLbaLSD3kaz8gc+mhCNrbpiuD50THOkvkiYgzJDnCswPrFzc8oftYYoAgUl8EINl0Ir
0pCh2Y5e6zwWmRAoFWuMMVaFzc9FVmYVsNg5oDbCApmrrWCaLUwecFsXahxlt507xDYVCzMrCQ1o
du0F1SUjLTmkAHvI4oF4X6ppedNOCIQABWheLDJWC0lHcohCOfJuWxYeSTrlPJN8GFef3/0TygmK
4g2jFfnDcHkzlJ0zKQvabRvil3dOhglkNvibGs5MxEopf38+31umcLGhCO7gwc+E55DfC51bu0ae
tWFVb4221Tp2lO/KFfNrPG1H1qqKNSn0wfTR6shIntIkrYNsP1kd55FiWZDvasiuK55m4rkHseAz
BJZyIjak9nrIPLJPHdn8/PyjT9w4YMujjxfBO6Txl5EjPThtYXHgtYw2d9a+DdrSaRDelrspORO5
PaHebNR6ASXQD8F3toye12xqS3RM1ttUDoyvKy/P95Wtg5VyWvGtl+a0s2wpaez2tbsfgop+Xd8g
EY8oxwzxiUu3cPd6Q/sD8SXfVuj2iiqJFZpTE970WR2eKbQ58bYAvecASGbOpnzwLOEfe7OtUm0d
mIwXI7fFhfA0TOPA0PYjOqn8PAEnorgg7Vm1c0LmozganQqg6ALawlKHh8RofRSAVNuWuBC/gKN+
1HQUF1QO2VqAbSYDFTQ9Z7yceG3Qceg7x4uGPl86UNphI5vKtNoSyZ1HXkzkEOixvQ/sOt/mXnVO
s82xlqX4smfWTRTfzc08y+dN0atZldqrt7ltV94WnTdpG+UZYX+gBPwHKMSQRH0YDg+6CdJDyIdQ
RCyrlYqom7d/Gscs7xDhhxfQ8cnfkAZ4Ick0sGfXyWD7F64c7BjvlqFmow3tlc0ACVm3lriHZGm+
f/kdogIPTKWzgYKio4XsQHxUSIcb9dZqCLi0m9KzE79NyXeZm+pMevfEm58NAtxMZBORt5x//s7I
Q2NZE0xWAePWIzSR5qDXuiNiE86xiC8vC6XOeAKoSsCUywjLZIBTdrKmcvsW8RCg+4iNNCCJk7J8
+/lUbxB4x+L3jUEJJRAoEUc/+WILq4ySwRhTKJWRwqOWnj0gXuA1G7MrjV8clDhughrmWt9I5J3L
qJ8C78VgRXknkE5HfT/u2WEKlN5Lv6keHD2aaoUjyWJWk/r586+1ZlW++Fro3hnbGJk+5LEWh9A6
k3AnhoBINXB62Qx281T6Jdk3YmQiGrKMPvcG6+6l29IhKsyUxHVn6W/UZ+1Nrh0aM9OQAOaRRQwY
o+y2LnuVME+KCy9TwTcgEo4bIxv6pEu96nLwAE7z+RLeKg2OlwAHE5YtJCqczQ/yFPxqBFY9IKxc
C70qZV+HDdiuRRq5pQHHHuLnmnCGCIZkA4DHzOcJ9AS7Mx+BTTvaSQQtoFDQ94N6TLRpzHAUx9cZ
bKlow6dmvfVlFwCDsWspuxm405lxlzerLCf9jQ/pFGk5PPp54buR22VGAnSm7I9V1I9jV+dtjHCc
vOtHkuEx5DKhRT1ug6nLY9dg3qUjyxvFu4RotPoL6m7I4D4PLItSpi4RvEk6oW5bRp/4xB48f75e
9rijVbjJwpxHLSn8yEs5j+3i0gAUry782Aj7JAubrWrZymH8Br3ye+rlG9FMD8ZYxSr8ZY1GQkqx
5UX+bRrU5eCHelfrMtFs+Nk1baJCfTMhiJEnHvd2Qe77UWEALotOO921jwGQ3poBrChuAO6VLKZh
twOsZ2zn1krKdo3U3U6J6rVPycqoug0a9HYc9Bqur37aUsRBBnWM4AUra8RviljmZEXArRuVBdnq
ob0cgUlkDIKunA5I1qEC/3wu7Vg47q/erBEP0OE9ytMSJLVtSqIC9owuxyKqmbjOpAnmKE32k8tu
nQ4t17zkP3kOHrE+h/xNn22//TZNTox49w+ENJLGMta+uwdU90tWEWwivW8ntWOOdd34em22N5Ra
lyrofo4TAixej9BUOUTdUGxIHq6mKotNEqxSivy6ni47MgIQVLXRIN2LhjebrL0dmkthuD+U9wL+
KXA6A/k94Nm6m16cmogIhdoi9hrrwmuM16D/oy37ohdTBIGagDh2U3Yz7qS783N35XFxmYUjjSY7
eGxMswI0kdjoobuyytqH9VdcmK15WwKQzy+zdqVqem+13hq3OCLMiWyDs8hoUx4Zto5pobCvk7op
e++B4jqDmO6h70QsgazopSjx1HotPPO3pOXaJSpIzDG99jseaeE9NIV4sVg3RjmA+UpCnQ1gvSIb
LCpjJX4SA8jg42hE3WT8cqv62p4UzNOUbJzmWnSXA0WQloRx2HBUiJMdwj4xs929FvZGc6hZ7l1S
6V3Z6KrmYAcD4Hd+0XalBXzzfK3CB18acZo7d8FI3IiUHHRMok6KYpRxZeeRj15WgAf9dIr6N3IR
V6phl7wBQk4ZssizqsvMz67c2uliWg2r0ayyCGLyIdftnTFU38xQ/EaWeKPha6Ap77XD42o6c2VK
vO3fmVlcOm6BEsIcdMQ/eFjEBZ5Jlo+bKVOPoeBbEopnG2ojypw2rlr2RwRil9ZmZJP6hSkPjehd
UnXYhDFLDNWtCOBp4pIFl/3U71mvttRLd3XRdTFyB92lytm6tOUVChsfQu6jF8e9L10FuggOKNpZ
goQtxrA2eVliDnXLoRWjqqeRbAbgxQQJOp0i7gQ7AzFZo2e3GhvYtMVlCTnSB1kYBXk7JEqp5icg
yCSIimtmV7EYEXaEt9j07bpLm6uSuT8t7oEAK19xZ4wm3txmTtFOkZcHSTsh4UrtlfAalPwIEPil
AWwP5CmiEEDxhfS8u9LPqhilvtdV1zwrYygfA9Gu4FKsWyN88rnaO11/2wI2FtFMz5ckrpQzbHNJ
G3yev+E2Mrpc7ucSyJhKiCDS0xtewPGICuelIuZ9qPtrl+GDG7rV7rZvW4UbVcwtITSCnxhlDftm
FC9mncdBo36IkGxFP36bpFw3lf8jh1hNQzdKp/p3rWEA1FSnienrLrZs5n53tW/uJstJm01QXzZd
V96Uo8sBoivRpVOJVkR25aYrA1jp9+gibRkEDrVucgoLPp6E32owlCN8u2kHWT+7rMxJUqdelkg/
HPD0HRr1GtXoaVj4D6YjVeT3WJ526nBF2nGbWjMRTGumMk5JXd5lJSUvwDiyYaXkpXr1hb7VBf9j
mLWViMnXKzaaYDkswj5uPGohqtrrJ2PsyM7NDSeSRe1flxbRK9DANveu7l7CFC/EbkJji9iyqKKZ
SPEBT7T0Irtk3s4KhbpqA6L7TWmiPyKFmL2hrC23FpmaMhp4Su7besp+TFYL7NzayLwtc0fyx7VE
swpCCWFoFNkk925WhvdZa6c3vBQlTBeH1ysr6IIGLcuNu0YjtqtXROcOMM6brIpSX8mrukSAAYHo
VD2FrV0Ya6VcFo/N8EvUo/s8aUweSbeafnajk+1E3pJ+hagdOM9Sm5VR0Hnuig8iv4UHV0rE59VP
mNHVb3OU4w7pFntfVmXzGFLVR5PbyyuPhymNCqtocEYDe6qc9E74ePBVWQ14XDp01ii5q70oJ+Z4
I4bKj/KxDLtIT7pXkROK0E7KrKzXzDBEPE5ZkVjaclDlZ9QH0nIBbCrefc/QNJgYXZpdBDKtd8Tm
xppXTnA1hRV3IBBl8NNzSLfTYpY9xIM+HdQPv/GKCKWc7CK33Ze8U+46laO9ReEOnEM3uHPG+smX
sgK7YkPupCq6ezcHkLXQCBj0Vj3aUd1V6rrq544aathsJUwP6qxrrWe4z+Ibs4s2mpRTXCCrY+1o
6+UPJjEJOKGtbm+kbOVV+b1OVZ702SAvkLrreOyRoQSLp6Ujz9TDqgZ32SoDFR2L62JssUleCHiX
rs8Bamm2XlQEeUAjypDZjKhUPZgljLFpoe1KePPAR5JpHISijOHPbExJguexzQq43U6w9jjTYJ1L
3bhBDWXc6KBKCl3Sfa9bI/F9pq4Ys20Z6axUCXo/zJ3W5uQDwcEILlFKjMqmzOkjU7nBLzXksNt5
0Ce86XsR446buwpGIIkgfMljMIEjRqf6ezdOQCEcM/M1axn/k1KXPhDDq591+y0lvgWXD0b0xgx7
uk4bJ78ZddrsfZ4xAwJDgiEEQd86dr0Wf/aHLHGHCsIlG0DiCuaP56bLxi1ndLwYYCPfCqekMIeI
tVLlwHdTM+oLR3l+FHYuPKIBmHC3LRqkXr2+MmLYq2kijFGuXW59F4aNhCmAS5CX7kapQ4SKjOmy
8J2BRRNtsF113fSwSVr/IR1I/90pEHKg3HPVyp1cXq0RQUQrlLSm34E/cgFcbzi2xWC05cpvlAcd
kEPztHSybyb0llaRWznjN56G+nufWebW5aOVjH6vmkNmc9S49O1Ins18yjalYbFVnqnqsWHQhiCB
4HHb4a4ljtIjqIXSroiNYbBFrAARtAEcdL5KYWRvHfi1F26IHk/iMreLWtSGu7jEVnNwuc1IPDFl
9lFRpc6aGrKANhfa55E7tCpbwzUO92MVVmuw3MOKpo197zYhTCWcc7HD4VlASO8btaFFVb14iNfe
KZRmPQv+ZxwKZJu1U74iTWWv/My/LIa9hIBMwtxxvwkbwnf0Uz9mGk0UZWn4dyCfCC+l7IPIpx4v
8BUKwpzZbfrkKeCvgWOXXwy1ai8kuKHSCI1F/Q9vqMYrs5JeDLD+S7ej5bYacyPmpl2s7Q6Kegr9
ITbbDtgIqu3XPrH6ldYO1upafTKWiqzNynN27SRnDQJ38teAgpIibpGpuctEHxY/wPACY9m35NZ0
0JCBi99UUSunV5c0/RUZS2c3lVPz04VXskFyG9DojdttROA3d6XlDqvKJ+xlcrh+RMFjuWpbvpGW
VX7rfedRdAzWJxkG4ObP9iGzxgnSq05hBfdFjpWmyDD8dErHueoDl15UNnpQNC2GJhqtie3cyTYG
0CbbZh4TgHRdNk6X3fMKbY1RJ0ixn62Fm3byuhq8h2jMXuEX3MSio8IhsJJ+006exXbXe6uK1NBs
gKHK8Uludm8B3W2dUnu872oSbEA0qVaBi3oC32quiaPMMPIbiqQnz2Rwp/3amxLkt1LA/nhNcM/8
sfpWy7Rp48YiLNsM0kSgQvj2KzM6unZKWxgJn1ogmJsuS8qKteisYUBYSqew2bkuTBTsfrl3DLKd
kHl+Rv93uBsrlSOZ47hq46VD2CVMdeVeTVq8sLRlLNaNS3VSOi2aWsYBkboEPNnWaoQdFFe05H9K
0pvXjcfcBxVy14qkqehelSBagilklRCmteoT0YOVclVzr/+G/iJrq4O63lkV1YCNyNDfFwZ+RFHF
c91M9ny1e33ZVVgmEWAsAP+dZ8JDMrsodewngZBQHMAwjyciUmhb2yiSwSvhu7RudWvAkF05LmtQ
mtO0+hIC6xXAxnylYa1cCk7Bx5Ir/qRGigvv06SpidpJGYaRE7RqT2Fzwue0yxuYXHSFmP0UBwC3
SBrHfs7V0H03Ohe+ie7NH5kIyFam/qPZmDoOitaKkEgzZMRAeLLLxhBWbF0VMedhvvV0zVZUDTJJ
uUu22TCFiWlye5/CRLCGoa4gEAB1SiH9IuVC74N6Po0niP07VFRUm5wCKEbLvKD4seLr1lf2DcDS
7VsbsGzXpJkQuhhCiaC0H952TSruOpRmyLiwRhXVlYFqGmMKdrj79XdmdySRQ5c+jjlC2mSo8y7O
ar9eV/MWCb+YECvJ+8TPvG7rdwNd2cUPaD9IcW5R894xC40I0ATHFQlTBBFMyrMrKrydiU2+MIR+
CpjVRbaQwdoShbE1ea1AstSWLCKd0d3CwPnjkar+pTSHH8K67306dj/9LnxGWEHFkw8ZaEL+DoWb
waUxf6WGWx9syIUVp/+HuvNqjhtZtvUvwg548wrT3WyySYpOFF8QlANQMAVTsL/+fK3Z526RmiOd
uU/3RkwoRsMYwlQhK3PlWivr7c4r1ZM2p+lOmBojDpgcVKAmy9Z91sHNrM1mYy6WO8djDyFlNMFY
+0DVJ90dgoShMF2Cb2R/6QeZs8tlFeyydI7qQfQXNkXeCTxqv3LAlmFqrcau7rbsY+9r2cVaAwFY
9UO15tQNg2qP1JVrtNhpcxVY9Xj+BlTcpfbnsSjPud3iJoHJHySbSVO3xaeicd0jFa4dG72bHoSP
3WO35X6CQk7bLf0MrODWAcFgGRKzbs6JZn9axdiHTa+eAh1JU2k545ExRBjL6kbqR4ZxNjg13CIA
d0jTuLA191Gs9caUI60TOV4drc3nZgQ4rWdB0oyaexKVyiNjk9N+qjVtvxVWywFQeyfhL/XNIpz2
S9s07t5rlvtRps7OEJu+y8ei/jjiq7qfF3tJTDk/dMFi0u9vnaeqKMpTn2VzMpRzecq0IIj14lAg
LDtWiBgvzGrWr1FxTPtcyvFgdJkfqtov4k5rh+NGkfdlLix9p1wxRFnnkZyN/vJo22sQ8f7byGvt
/AjfZ0ya3HrBp26KF6vakkrN7HAj7UGH5aGvGeYlnIJT0aiAIBQO4dfBrNqk7J0xMefOvvGl5V0Y
efXFGAr1pNLOPhDRp2PaKzqnwigTe3Syz/PqiNDtmhxKjFU+gdWMr73myg9B4RbP5qRjIOI0+7H2
rUs1p0MMabAPEdNOR20ymuBQNMDK0l7aZG2tgbWrtjKs86n5ji6hiK21HQgo+3yk017oB93s8+vA
zbsIkRbftAbipeVjd+xXsul8SqedZyDcYcmqKG81JFyOMsJg9vcW7xSICClUqk8kSoOKtIKJGY7o
Q4G5NcnnssbaWvW7ei5FZA1Be7eUVXZoC2LhjCtR0kKUigKP2ONSw8SiquXJLZclKXWfmjkoymZn
qK7baXDNdlqfMRjOJrE/q0zK6bRWXXHruZN7CVzf71bX2tin7rH3VsxTA2uWN0bhGDcNGeBBI6u7
8MtxjFZlpbuhyzLmclUq5AJzrHwEDTC4+jz0F/9QaQOEBL0F6xg6PfTT7aqSxWd91d3rqrOnD/Um
rqeGBH/Stq92p0Tk1eXJxxo+NGfT/C7zKY9GHKU+4GKJXT9o6bNVrNplJSW+7itTa4pQd8fHdDKb
q442YJw72GdP0wu0iDa0B/1jU5bTjTbKKh5zUwvN1lXRoGfzoTLghNumKj+0k+TchgcQ6sp4tavW
AtdLbUREkNMpzLt0r5tFzte+lElup8HTbJgiqUTxpXTm7aobaF1FUmDM4RU04uxJrXtny+uvE7nV
TkFwuzDMVtzOQsrYNIm5nk6yEgIXKBV1dWe/2FOph3NdaUlqmPWjxnzuS39w/V2JJVGUrYZLozcd
Q3PJ1hvYg5/9rF3jcSuMPOxz73PZtTKibjIOQW7bD6NDydsw7SU2wM6BW2phhYVbeRwfYnvxRlbL
aNUWZnaRPcoguDLKEVDam+V+HhZ1Xflb81g3CivsQqbx1FrlcYYWBaCz6iDypvvgos1e5TxcBHbu
7mUw9a9qzBTiyuVaVtixaw2b2xmD9oOb1c4XveqeTHturqbGa6NiXfpo85fiGNSpuxPe4MWlW5jz
bnEHPNZSOdyvpZqjsaZ+jOZqAbpkslZ5aaVrGWVZ/n3D5ywcay1LjMrVo22d6qOe0mIDC2uXHRNi
zJ1eL1ss8AqQRjMlrU9Lw9SsIMzGAZRNjOUBO5ft+0JGeqWlnpHMW3rSCkvdW24J0rYB3tSWr8eD
4cmvVprJyOq0geyALy/IfacOPTgitwKmGOROouNHr1jmvWO3x7HMu2uVzcDG1fISlP23vBDezutp
KMxOv+70LdD3wTzXx2WSrh1WrTt9o/FhNDipyulRBGv+sfJF/9Xpvoveo9Z0pH5AE9jHQG915Jlb
/SmT3XnYmzse+2m2j2W3TLebuXKEzG6jEjMNhkMqDB+4U2XuXq8NO1rOtXybo3umhZPeZTPBK822
6lCoRtxzujLIsW3SmJklWZS25SJDRGtyV0nFl1RqGNYDHw8kjLJsX9J6XsDWVAoSVeaJGouc12qs
R2a8fe7R5B77OUj3ZdXRNoD0ebPikcn0MqFfOVaQXc2yEhHcNRns+qIrdSr0Pp93ORWGEZJGa5yj
TiuX0F77ckrcTsIzcuzVriIj6/WMG+raOR7MFbytgoU0xHLewp4S5AHIuNlJmpYXDKq5zR3PSmRG
Cp5jWR/Za0lXp9y6nS638gL6qM7B4bdPWy1XxJZpt2QRBV5pRSYyj52r+nIJHWM0VsDq3EjGorgD
s6I5XAIxtUwzyzyvbEmjFze23M2IMloyOy4zX6f+kO4NUYzXS4pBnplvdlLVXmRAyo3crjx5Y/E6
NdsY2nahDvSeip0RaEm3uV1opDrwRBeMl7MVpIdqtm/7WfagND3pZ262j/pky6jTFzPc0rHQEokb
20f65EVUO1TSUne77zNcn1fJ8fhBaNMK5i6ySAKB7g03s05IFcznxvVKwgKZthXWtSm+tVlm7L3U
fgnatk7moDHDEQ3BhYG/wYWnGZeZdD42g99cePXQxkU3PkoDXLyyrekQ1ANCOlx8kzrw1aeJEYL+
fk1nlbS2TfwdGtvZz17q3AOblnFljd3eaqvxtMBPPrZpse5y085fwPozxov2OcjyMLV0OdIh8YKB
LptfFNfa1Pl7Kq0pdsn4jiO79JLMQB5k6wWHwcYbsFeufazrTSeHVdYjkAIQsy/Nyz53h5MzLd5t
EGT07ueAXSh98vARSHvnDnyylFPmLqsW9WFLC/d2Wa0y3HIQHSfrx3Mu5lwOy8TAU6+0xteSbp4M
VbDYfrjwDu91ZRVaqK+Z+7WA2FaE5C89sxgWDoyeJpMibzimIwZqHNY07/zUu+yUi6K1MfB5H82y
vmg0Ji6HXge+0zlD+ozzsrwQ3qRf+DIzngwwpl25lVNAJpGPhNZpo0SGlfTSp5DNRdGqHWMwl6Tw
VI1UeZjtUDae+Mig1f4eK+3uOht7cu5KzFsWLUQyGQab1rthkJX0SjLRFK+4L/K7e3eqs3j1s+Xk
QoiILfpuX5gpofHx5NW+XM8NqVRu882macxyTPGEqdKmfRBGVpJNNCu1IJ2EpMvd6bJ0Z11EmVBj
GXsbkw3CrTSMr3NR9Vcim+vPeu3KIMrdRdxOaw4ir2/MQbyqVUMS4DOs9QpbGwiPZTcyRstbCvOj
XUzd92EsexWtxtRcmsLnYF6E52uh1pjpbTMXI0cvFfeVPkIUP/VeozFib2YIR9fp3te1QEyxERe/
Z6vM/EvyMPeAgI1zddGMPMX23Zj0yCn75rJ1GwekaNC6By3L7aegqtUXvWmxAWjSTPjEMOgyM6Hq
ZRx0rBrqidsdhVZcZSPU3xLx1FMVlN13XNL0FxbZC2mpBn0ym5odjrlo2xiySsYoIVdVYzhYGpQt
eOb+bqCkA78vTSx0LfO+rfrhes11q+ZkLNYmzBhVeMqHGtrCrKuBfMkGJI/z8awQCbLlsdl8uPOd
rJFs2D/uy0onJxpaoYsdCWb3aVgXJwiLcuLPVhHx5mbhSZhCcWNBdTo5Y94DjwR5elgXb3mUqVnp
+7legyMekFsXmu5Ydqes8XQrhBtbDPeCzvEhS/Us23s1jBmsgPPhfhJtaezsWti7WtDfjydpVff0
KrPyovJTRhkrGrBWrNMNKyIE+Fa4poENsmHy1aejsHCOHui2ciDk8Ofr1cBr1k/rS28eqvvOF2rf
YrTqJMobeSHDOvBKDei5Gel/a9g7dqlgZjK9UyesB1g8Ja2rEREt6EaUelt1D6SRPQPDU0EHWmvv
RmPWX+TgDUfwc7ELalE96YuYyjBw7IV+qFT7tFnVl2Ee1bWxLuvRdcRYXAYwf64BZPn1eGaORG3I
K74K2KdU9OlpkWzMCKkWnOxgbD+5DZlJIER28pBp7NJuEgc/dWH0NN6afTa0DFn6KoYhnJCHTEnv
AjxFIqdASkpAyylqoSFIeoyrvPdq+vpRMZRrHatiZDcy2RXKyuDzr72VFlcj0PgTiEBRRH3R9gSL
alheZeB0D2Ju1BcxpaYHRGdpr5oJQ9+RVvcAqqlR3K3SjQu/tLwQscv82OtW/7ELACxKo/GfqBnc
a8/Klo1Wf3CSvUt+0FWDyyHfaDQUB+IVDBry8dQ8E0erNht3IhewqwfHjPRFI69UBNJrvgN1Fh+n
cGzEWEFnt4w1G2KzTWkejBgaZvvRm/XntmKQcFQp2JogWOysfhL2kw9C34RpZ7EQnXBoSmDix2KW
or2cCpQa1toP6R18P85dwOD6pkDoEHeTn5+CCr+SQDVptTNScNVQW/joN9YbALRelwQy25ofISs6
T1ZXswlohX6qTOV+da1cXOVtZgJDrjPhQVcQ4JVme3VYUZnTVl8LsdJj0Pl4Knmm6op2s8fYqZDJ
5rnGlvcCdqDWdixCM9I52g32CPNvEo61hQ3erE/ZFBj1AYxqftT8QhwwgeODpWFwnxXwOKqZjcux
kJ5yz63uV8frHsrAxyC9cAbvK8XOXMdyUnwbhUKNQkLAnIUq0CSZmYLauSePzsRO2ilTHjdwxOdq
3UzyLNmawwVa0PyOo6hzY78vU3HhrqM49L6Hr1bG91FHMy2Ol7xia5d0r67hoaj96shyJ9uKqFuu
2TPdKV4nuti1uZkHfyXpyLMt0ekYid0PDtMIGfJ7q2fSTGQ6Ee7d1mILd+L8fauWQufaPyt+mnUo
d2deo0OR3TRmYpQz8Z6L8EuDdf5YWQGwMD7V/b2y1plWVCrUTpwjc8MBsAu2ZbnSnTSLgka2d02B
T3q4GWpJSOo5gUqXH4M463tTNOsJp5ied4AE5HbwUum8lFVfFZSQuQuICq5+RqhYpKWu1F42OcVQ
X9euH62mcKubXC3TvlOdvNC1Vl4EUtOPastZCw651o1YYEBurx+snbPwZ5xvuKMR4Yv0pnJcYmSx
WcQ5J5UEEb3TrCdKSn1fCYg9Tqbldz37+6ZbyvQ0o1RkIpQzHbTMoFm2kFNHtdx4SatZ1OrSm+Sw
xl7TgLQ2mp9qx7XWqzWUkg1nTo5lR9Mqpr1p0nONm7Ij2dZBSfc57RoYOOPmh8IqiSQNRoqCjmmF
0kWN3cPSGnyLTe8GN1M7TTHvwT2kHZO4S6vuuxi7yJ6OyOAcJf0EOvY+DFPTaJ0Hm929LwdGNpKX
See14kAhSza27tBm80nUkKauaIVyZCkXvUljI4AgeRCHYBHWYRSLA0PJYatMdGij1qfzAbGL80LP
1/nR1pVL3thzSDFRC66ttVb3JFqaCEl72LxKBPQo89Y382j2Kg5MskPzkjJ+vFm7SYVzm0OKyIcB
RZdYjFswqpsRP5fQb3QDoThng4Z8/NC3i3Ycx3k4Ak3wNE5upUMENK5hMdiRAtbeRIyfCP8fRoqj
CYh6GfRLEbB211tqIKDRZjC2ZFmMQjvBPJAVNUtLp110m/MX+/gfSa0fZM0/P1TS/5PO+n+nxt5/
k2c98/D+V/0/qMfGMf0n9uBZ7/1GkH16XaVS335WY//4P/6SY9vOv7BocCwm+yIUQg4Bw3n+Icfm
J9DFTZy5Gd1hmdhw/h85tmYg4rZcaPkk9jaU2rOOc/hLj33+GWpsSmIdG3R+irHB/7Ui+3xhVFln
5TeUXWasvPde0zqALqtcyFOtIN9jgWJdjW5e7pzS+pIqv/4Dnfat5OV8OUwNUOqcHdiwWXzPT7WX
Ykax2/JlYppFCHbbMGUoZ/TTAtz+RRb9WfZtvFVl/vsyDq6/yGCZGPeei5xX2tZpFUOUjS5wE2/q
siNT9pbI4rEuz9NYOZIZO0Jzwyzg8fnTtVxs8w8qqR9X+Q+T9a+7QOvOpCUTNTg2F28ppP3S6egY
Z0aCtL38LCqdtmO53zhdvkspna/DCG8R5s5wrF2Tk9/Ipx25b98nTV+2t820bR9FB9aTbpR3+4bS
+jst2faum2rnDuaGiDaIulfn6iMLdVkZl9SChht5SIj8PEj93bj09kU2TUzy7DWITl0O9SsRet1E
NcLkr36fljauQx7Xn5moLDNzfCEzml82JvvYQZteu21lRH6Vy13g1/MD3eQGumMvYiqZmraNR2n+
1/r9o0jzvwsjN+235l71376p02v7/0MsOWug/2dzh9vX5rVG9fSXT8TZDALNJn/94eyged6/GM3C
F4RLFLo0XMX/O5ZovvUvijfvTFfm86KY58P7t7dD8C+U8eeJa2fNKR51P3k78PtQg5HC2ghtcb33
7X8SSn4IZf+z3xkThDctwYQ/GMt1Dl9v93uDKH2wgT6STuX5jhrIuDe9dT5soFg4vS3mtVZP6mKC
JmRFaWMGd0HruidHr8SVpdEaNs/IrFD6lJztaPaodgD16kVpcTAW+t7N+T0ZgTbyYJz8gfL9wyn9
3d2jAcY3mvSUbr91lqL8pF8wKnQtQYoio9Jc/7bOU+q0ABSMEnOFk9c4n6QYkHGv1O6APU1+XGGK
hlaL/2Ao7cLZCx8B0qRD9Ra8hMUeSxgTNSypBq7Y7I4vQy7vMCTqnhmxrIeKZsdLWnl6bAhLzLG5
iCDqlnXZdxb07zzQ1zjdlIrrYHAT1eRMIZvq4iBhDAOaa9OuHH1z19HxpgVfL38I1Wdhw9v3gbfC
WWp5FvJRNLx7H06v13KsSivx+3p5qNpioFAdu+wyDfKe4cz0mDt9M5dw7KfPP236v4vfb8n35510
ttbGFhKpOTrX96ILCNtMFBkZk01yZCSbCIJHhcorRtm2QDxKd5XXVzGDUzDRmqYnCNflcTXaL7+/
jbeSp/NdsJ19z/XPBAs036QBP+8ImbeqnBZfJfNkUeQh8ghhqn7XPP/JNuvtgvfwp3leb0U0Py6J
Whr1zNmeBRnj+ZZ+2oQwlNNRdZ5K/Fl3I9P1n+uO9jtc8fD3z/br6qKXROLAccyZzin59kJNO2WN
s7kqsUUFX3dzNrmnVlG7pjNtaFnk3kPvm0dBVfkH26p3p/NfD8kARb4xh+dE5PH22ikri3PtqJIy
VXJftx1MUOhPsT9kXlLp/QPthzRcqoHOy/bUpFD3//nDMzKBBoPFS/jlLQ9a5pbnijHBVuEZCP51
6dxneCR6CBU3mpWxo5P+8Ptrvs18fjw0kxaJ2S6zLCBqnRfkp5UtYDvpzViAfs8Dk+CKDMJ/6beP
v7/Kr/sH+2qCuQHOg17ufX41LphANB7ooVcWebwGdkPAQinalHbxz5Ks8xNxLRdUEmPxwCdWvH0i
z53nshucnmW0L0d4giBn3zTqrKjQ9TbcRJ90Ot30zahiUw1/kLa9E2b9uDzJMfZkHG+che9d/qGe
Yp9vcXllmV977ET1pX/xdPViZVAV0hosIcMDlGaMyL17XQteZppqkbOZLf/V2WOPUUSjXxZwLT/9
41V4c2vvNrgaIAzA/mQVnOBoNsFtYKvPLM0fIvQ7t5d/v4Kz1Iu82mAc5rsDF0aOv0Co7RNhL/ee
GiCiAyZbfR/60GUHTUAxzk/+bOWhWWZrOC++/4dP6ddt7aOCRg/NxsbXwjtH8p+3tVBKSLLMpASN
Tzy7DeK5tbo/POn5rHl7Fp2vQlpBjWLqbLi3V9ElzIZZRyFRCu8xW70HVamnhtO2h3Xz+7X7NeiT
uLO1bV4v1s3vg76wq0DvnLFPLAbJHrbMey7kOoTmmNv7yVFOWPh03X5/zb97PIoiggO6NxuN99vH
C3oomIsY+sRux4fsLJJw8/6zsr3jlFtff3+tv4m+PKDnemdBo25ikfX2Yp3mbma6UmRUq6ggptCt
BwtBRQG4AEVFzHuA/glmiv8sMygtHSTAP9zCr8c7t8C0c+AhNO2Ibd/ewjinqInxzACotk8BR/xl
AaS9U+kWL+v4DTzSujJol8ZLIffkrXfF1P9pvsbffjyU3sR/5pdyCL073cuA5rmZN33iLPLZsvS7
FYnQaqiH1mifSO1uObu2sHO+23mA95B8/cNLOAf893saKTdBihwL84d36zDVAmXOkPXJNExrIibt
Kih1iSWQoI2OjmSwh2Qqi3LnAoqFS0AvHON9GKOaqaGys5AArEZE/0gAY2vlAS8LPe5l8yeX4F83
J4U6VuZkJNwkDn5vF0v3Gy/fHN3g4LIfC4D1owj8veevsJ2nf2h7fA5pHCU4bjCqzGaPvq+Zh5mG
EeoVIwmcYfpalsW9Y0nr+6T9Kb394Zvw9v3zkXOxsz8BjATzXUwRIjXKBZP7xOjMC61qnzeL8ZBr
M9wuGXllkULty6Bx7fAMOy6ZGcTY482HtoZOpJfoqDwLC5188YE9vRfFkLWDmtHstE1tHhRi1dDI
8w/9xPrYVe2HjomBd6vWeLJGO/L05Uummr/cEN+YIf4MfLxfK/zuMN/gWfi0zyYp76IxjtS52+bd
lowUUInj1P6HhR596G82NMO5+VNcfh/9/7oeAmwqTwpJ/fzzn6J/Xit8fdp+S3qy80spdHjuWerG
v/9U3ofk81Vsw8DQ7Dwdj5z17VUqm9kfhV5v8FnOGtU2/wy14UXZ7RW9zSRQW/2HC77/NLkgnhJn
ZMzQsR94b1wNZgO7xyjXxMy87BmBnJnA6Xs1e+OLUZV9WE9FEeJg+KfREcbfrN85J7bOSSITzN/r
9R3hK6ap+EtSdU2PlXwPY9N6SJWHbG4erKM5tYlwxKO/fc9d/77RixvXb65SMqBN1s+YiDBXJMjl
H86n91kl74NCgRiFw55j4/71dgGWJlMQhfs1CbrBj9Mlsy/aNDsLN9f24vdrbfzNlsLB7kcBBFyK
mcDba+HwMKpKK3BVcbLqLJDLosxqYxu+U3gWSSQbQ5Ni6DWvzpzuVvq4tPnxCLYxlGR7+JCAis+/
v6e/2Q4+M5jOtwNFCcvxt7c0dnbOtcolEYOrdgwbrSGCIV9juvaraa3PYswQIBbVn4ZT/3JUe/i9
GBxQ57kYOB69n3IOZkM8X8TM3ILyewXvLEP9VJd1TKOwQBwntqu5GeWlW1kAD6LsvRBGofr6+8f/
YWP1c6Q834ZJtxmPeAT5vyzJWHXWlI3alNjVbH112vQT/oo3s26O+9RT38p5dB8mcpssHIwgu0MZ
tR6qaotrM8g/aDTDysrzr8aplIel97LQ9rKsCRvapZedvfQ7W9vkB0/r8xu0/84FrpLGRcBAAohL
KLedunMO0tr0F9Vu5j5F/rgfc/wmx77pYNbXA/pUPaxX6O7VMNXXcm72yE3gba1dDTG2MS8WW3xu
wNeOoLTIEpSx3MGE4SZHGwmDKXeNaT51s7XcrRUsbH8up4PpDs51J+ETF1Mlb+pBQfsNai9BryFi
ktEqjbN5XhgI29nXyhegIq7eI1eajfKx9KRw9q2naMn+fjn+ZlewEqRP1DxAfr8ECW3tVgG1ck6y
BnlSZj/yUj9Lr4VgwgDZYkZbvw2HDrZbtmp/gER+DVCcyni4MRCG+IjnzdtPYeuEb9POnJK5Hp2v
ftWlj6aR4n2z6U9OD8Xo98/6wxHv7dbjevQJDOM88JXg//Z6dbE1fu5W0De9LH0ajdYM68Jz4trT
0y8wG1DLVkunQdHTljt3TmnmapZ4yKveu8yQ5nyfxMRGFIt2qaCooTNH7zJGfSeLjbSJaFbq63Kn
r4FJc7eDZeLxi3SHfmlrSePaHsZi//tn+jWa4GjIrGiMFAEE0FW9faTKWdegn2e+pj5rYMj3xS0m
Bf6N3y7sHTdPL3wEL4kyPYTuv780icCvZynnis/pxR2c/ZLevdActXCWpsAQWKVgQFAKZGeG49cX
psSq9azSbj/JooSRMWWLd9G3BTRX5KT1TerUzdcFyt1HVIA0OZeiuGhwM73dUgdtz1aO9qVo5frs
u7l1gcfU92pcjGuR+8OlWRrVtQ91GldYJDU2akM/OCj4ONNOK1Z5u3TOJ/ob17pXGQcT3tJl60s0
TnP9uAX1q4WHL9+dkhfYJ5ofe6/2XtazMUgrZXVqFkwxqrT3Dq1jdrcKPndExhLcTStGA7ONI2+U
dmONjK22rQstqPpD7gvzQeoerOxJs5KN8xZ3KggJudKNvUjdhq7u6IVW06IbZ7zB8JzXcn4EtwmS
0i7NPkEYXqCeF5mIAgm+kLQWrW+Yk72kJVMNN4u28vdUTvIyhVmHfnuYtletHLVX8mzjYZgt59VZ
urGjaVtyahuDWSdCYfiJYFjEWzcvH0rILTvfSrcLHV3ETZX66wdjgjY6tejktMH0wMnhFMS56Xmv
uTkaqJGsScdew3c2J2kbJa14YLzSdZ+BJmPW36RRvorl5LSajJ1cz3DsaPMKlpOmmS4cTdzbGgQF
D7VSvQjnTG8/bVPVwvmvJQxGSwuujcJoT8jlsY/FdfvFtzq0iHmuoAlnXhxkiP39KYWOjXhfJD20
JYH9UFN/IpdBewZyOoe554hDteVeghBgRKInu+NaCnEwaXZ/1ZFc36646UQo1mu6Y3N+XaF0PK42
1HxPwAxPmw3tvi5wsIDafC1WSyR5a5zyVNdGOms4L6uJufahhfrraGBb8G1RZwVH5uoZzi1UvMjG
FDDXvnBW345cE9GkwvLJulh7iuKddGmPRqZhl+Tu+ANj8eb73QEyZZCIEj0pU7iKfemm1oVfd8Xe
9uH46qtbHHORIYPo0eDrGhYZUTEFzB/N5mo9bpC2PnguScvmtMFVaQ0pGHdxb+D1etU5LUrJttef
+sBqLgu3deDzrgguet2oE71oxuPSl13MfMjgqRTBhArJ916K0e0OG9wCpCiMso0W+F0fi7HZOF4h
peCXCK/b1BSUozowj7Rhu6jYvMRYETZvi6vxkRnFnYDIcbSlFzyt0xQkfeosd71GfhFuEGNPPWZc
OzlVUTutHm9EGdcKylq0gYedkCvAAh/moywN71rK3o+WzDdiN1DFfijqUYV9K33kDJajHdU6d9eO
K/p7PpNPowdxxfXbKtaoKfaqN72LQJXBUfcLPGFgs8abo3kPyLS8ZMnS4HkxxHK35Ob2pa1YzCmb
/V1L0LwrwZdPo96quKlK/3qtK/fkeel06sfN+4zvQPMlaPA4zdJaPLcObKYfazrD40mqZbCv02JB
jUmpJi+NNsgXLIDKMh5w6qhivD3UKbVnulWFZRsPBh2Cu7Xx0cniaBQVhd5d+i1CDa2skwAF0e1Y
m8sdqvriMl2E3E0A+zvTS9dEM30tqWZ0hIvu+Jcd1TBjHMTr7C4ByrRUaOiJlHWoXOcDo0A5jNo+
SMzCFbcFJeot1Mh0CMEadQxlNg0DKrlZp1l5IoM8LEkWRenAi3ONErsEZ7RObuFMQ+hW82OjdYkr
t+2+mIVxjXrVuuASPbgp2hlXlDr2ZX1vWdGPU1CphnbXNE4pBUmBiCxJOWs/YRVjXEP/bj+ZYy8u
Byt3v0K5b5h2NkPC9tpiX/tzkNRNbeAO15d6Fs28iGep29yjsUzNtYOuDM3fdIQFeNHmfnYzMZ1v
17ROd8Twu70uSgbFaqKBT7uO3d3o+xu96aH46K72+qEJ8vtmlto3d/OgcMrCQUqKzNVa9RqNx9RE
AteFWy8dcuMCjtO4nlrE4uHYDgIKXiNa76YVojcOG2qkO8AUJIJ1ae5cLLs4nWmOPU7etBTJogez
GTdjNqHBb/rsQ1HZjD7xFHZLvOHZoUQ0GiMGpRVL7Fu4A8zd6k770c28XV4ukNg72rtLVHbTdtH+
F3nntRw5km3ZX5kfQBsAh3wNhI5gUKt8gZFJJrQG3OH4+lmR1dNzu2put/XjtXkps6qiCEK4Hz9n
77UXqwUCUNf3bYEhIwo6DxNP3j+Xs6mitO+9W1T8zXduGfMrkAtkTNMg1VaC33kVhpN2q9Ro0q0a
ZPOW0x0Hoi8xusH4cPV2CPsCD0g6Yi/3za9lavzNJMftWKB0FLLrAEbE7s2Qz/krcM5yl8V+7mHt
CYKIXUbd0RyXP/zCKD4Ks8qemnZOcJsin4jCWdnj1p5tNGdpbyzvWKLrbu0UI6QOfny1x4bMemOW
BxWK8p75aPNrqUURIcEjQ5DrpZ49hKIEu0i6IglcH5wAWGrtvBVHK827bdLU00l6zGSKdrdU/hXO
EzgfKPTGC5qz+TmOw3bZzpaRXqCai2/TzD5bX/q3yej2X0ZbUidOKLOeZ8WawnRWz3etNVPVFG3g
Py+LzfSwcc1L2+bFARMzJAI9zk+cg5Bft0V5Ykst36fFDCMp8bSN9YDYNKmivkkezUJCg8KrLpCD
R+GQnMo+v4eMUK9C2YVnY+ZllZAzDnQdA7HxYg44OxAVjLlbRQ3qzvWDNkt7Z1p4jNFgBj/mfKmy
F5At7zqDqrtlk67hv/TX4sKR3KCh4e1M0/CoZ/sIWcLB9d93HDk48+xADtyVyqiviICRA0xqd+xy
YhAswY5AfRj5KLCv1ySY75SK03b1uwqCRJHuZNq6h0YOeD/mrOr2FsasgM94Q7ky3LGQEj8y+i+V
e61j+jI8IV0qV+QO3isrybZs3fkJhMQJzTLcPzw0TznVtFuZww4NZhYZpbS2Emj4pMaKBdRoSA5y
B2y+/itJQhuVMpuaDB96urZ/xTxTe9etgXyZlbsJWh+H/uRt2xQ8UxDXwSps1JuXT8YeVTIfWWG6
z90ifeEKFZ9glmrIQKa/LdCbXrqwo7oOwkOBzWMTVPZwOzqBd5iuTSOQPPOr51XZcSgTVqA+1i8m
rOxT4/OqNFWzUSVUJUuZzRrtOoL6ucG2MQfFwRRi1025xJWpmk3b7LMWs6aT5FjjujIqkuVStDWa
fZNgpEGLu9ED0150lnMfxNZML3E2mwPsl2k7Zml9C9lA39lLO1Tbvm/Ti7ZYQV0Ghvd9njawcy3z
suj8lr1tmq9XhgoWhMAOrWO4UV444O1AKBSy0N27M26KoKzccz5c0WMiCc8IYX/GstansqSBtb56
cc7z9X+Y+GeTyDEzXOGYSTYIjGHD4pbfDHPR7zkDTStfdvMxVWhK7SS5Oi7rk+TtOkqmbdeuvTV+
JNWH9jN3C1JDrRueWhxwmopMxOmug+NAnUx0mj25HitWyz1M4m6TxdUFYpIFVYFnM6fGMCa73sdD
PG/TIUSeDSOQb1c/hWfUm9lN9SWNxbJ2KQYPJo6mZyNuunNZJ/oB0XZ2EGNh3iVT3O2kbXLIaSa4
OGvLVHOF8TacWT4tffYXu9p1vaOfPdWOqzxs8gcn95B1dJUzRL60G1gQTe3eiKQmNyitfKdcNUQ0
rxYObis/9LsTM5KsX4VaI3XvAREswJqAl0RWbRbbEPfqBtR7grIUdeA6N8Ty7eUeGtnKCwt+ThJL
6nScPnca8waPTtA3P3K/TB6lUbSHMZ/n5upyDxLcH0LeDy3n3AhVuLpgtlMX2djztrONFkSPjlmm
CNuoniYYUudSOLAIpwXFcN7gDeBiv7Xoa9aTs1zldtx6ExTLAzYP92OW1S8j71ygRULD7JpN/IWZ
6cNjCVQ7oEqB47RTDqQ/WlHGMVlwOlhFneN9u/IEOit8Tyuvfq2kMa6YCWe75rrnW2lN+VJmXNSl
1yy8o98Ea2lTCTrsggdjaJNbE5MiJfaS7YfGrunkuu1mLo3uAoMlqq8CXg3zZ0UjJtjlCNkjySxI
j4veVLprrw65II6GsYg32ND9vUyxoHq6bH9qHq+1mfiwjwLD37pUjcz2R2z5nD9hyLpgjHacEdrz
bzHNCNVxUyyVlpjtGvOjmXExeH1gHRGCt0zG0gAHRYvYJIWQACipxfWHUqkr/fWgXIo6MacgCmP1
YYKG3pbIobeN8o5dqC+M9qyXpTW+/DpPXqQS2accTXO7TEn1czIq5B1mARDfGesHVU7JcXCb9IxJ
irXdcc11Cmhj5TrKTsBphdZj6CQZquXFXWnj+pEGj0aPLM/B2FvtyhWglqZQxuj9ZHeWMLiVoKYj
ksLYd23RbWrbh0ZA93qHtSc+WosgescYsQvXsblOgpaX9WoGs5NanSYWK6AeEOgyYwhvaNAvNgCb
Hp0ITde9i9NNXv362BfqJh7ZX7tkfLL14mE5bSwFYxS+yaZQ5a6nJXJDFEGAycQ9WiRb7RbRU94m
AuqIEo1zUDPYhERob9VkQr46dqEOLUgEO4qHkue37l0sxkF9MqqQ/a631zJ9WlwYA8ge8W/OKQVj
XAaMb1r20xWOIaq7WnAQyJ8SlcWH2MIyWtOSoAOhH5Mh844wCXssK2Girz3k6RALS25rAdSxMmo0
ViZLUlg21bAyMZ9FXLRmR2egiUJq902eK5SlK1bg0MMXqIf3aeaUyG4DaFPIn/gd7IjC+T20h/mi
QcTUK3R6dwkIioiGCOYaj1BdGcfn0EdnBmlVbZcYrCSQQKBUPTu1Y7zNfX4YvPS7hk4cKed6dlNQ
3cZ88Tbz4g0rioRw14/twZkmZOlxtzxhRWxX+E1IH54t85BYGcJPZlYcUaJBFhKjbALq09ALL2qY
b9rUN7aNuWxp60PjYUKBTTdrdzgF1DnI6SvaTuNGoHnydRnrJ90LuJxYazem4fk34IfcyM3as6iL
DNsRT4CbWnoDqYuJSTbf1ND7WPjKBzJExhVEnZAna6TMnXeAWJ+59h9jkr9woV60W+yV0+/07J3U
VHU3HRuxs5F9gochu7ppEcqJkMpk0SD6CLCpo8Ax5jtR5sPRsql9lgUAJAukWnWOawSEwZYadnQ/
3ztZR25MK2vjAYBjB6Iqty8BB/nvjPyBCAv268Joslk5xaCiIaFnEg7GvNHkZ0RxFk+7fA6dn7xG
mH+vq73mGSEtXtjjqqVHBFPT3sGRgSYnvbu4xJzQW1K8Sks8BQugN1VV7cVFy7dC3PWaVXa29kNd
IPOyllONHwqHrARF0dhWlIWCA1koBwogoQBkJBzjMxH+sIfluRwSTpAc1tk8c/orOv+iJwHHKcye
7dmY0GCmMoKX9jUBzGSR45FzOFPT1bTvXFvaYGxDExOQE9yLYAouWWo1a6vFrYMkrroQ5XAoOBxf
rs3udFWrCbBkUGYvsQbdaDiFexnT0b7BpVVezK5HJtklW1OJtyCxkkjUlAwwDdwbb+4r3imMfxjg
nDffmue9BUpNMh+/SCoCRH3j/Bkqo31o8plhgceJJV6s5Uh3mbGBhzs4cmcfU+7UDXvE9NUFVArW
qbQMP4kZsuAZAVw3V1wAmmglOgKwnl1tsEGkppc9j/R2PLo3c2z/BN3IvlRaXptcz8XiIk2HOjhJ
QAyBxfwAWG+dOt6Je597cEpUV59qU+hgHSz+8B16OuXXpTnTCGiR+zrXya3vt+rishV/gVkwHtte
FL8g8JCsVCbt+1CJ4mEcTXxGvkkjy++Y02vlWjuYRBNz/sFeF/RoNiJJeXiaxF2LHotn2Nr9W2IP
+smqs343h4V8HiBA3nN3YXf+ttvHMfVOgmXz7AMD2zChb091k8flhmPOjDFGeyc4jgnH8tGJJndW
fQR8ZFnb/OqbsZ4zBmf9dMi7uaTdmKPYGmDo6d7LUQPK8RIWUOIS/Ld3AH2rx6qX/b7PCDxaBwVe
rU2X2wmTB45F80Nm1XO87UKL/nph9e5HAiaFLQJ38kZWM7dpolLIT/bI8mIHfvkZ9mxPi6/afDVD
5H3qIFRFnajaaCkrBweWSF4NKhq/0eEGcFNjr+jJ4ZfsuqYFBMLuUBGFBCXSFy/ZIOie+XPyyNL+
QCMvAmKYrpj0U5E8FjQdqc/cbed1u1n0OTrj4JBk7FtXfIlvAeKzLB6TKSx/jBU9ByiSPrMH45co
EJOZaUtjuxKrZZmcDd3sPTkMtG+yul4bQXIFnfLOdbCOCDw78OpOP/uJHk1fKrAEqTdFJgrgFmgD
nkuDfkCauUdIfwSHa9c995bR7FI/bDbLXI7rUhbjIaV5vXbZW79NkIHR6Fb21llc91vP4IHcaRbr
ifrOkyn1iArlKcOidr7qPg+06Q1gErZLAD02LtgkVRWlIZjolO87ig5lBZeOBh+d1+Fxwm+yomsl
b9qEhcI2Y+sJ2ku4MSfhbbR0gepYdcJ5aAjIzPMGE0Lv2Hk8THNw39HNOv8+Z+O0Us/EJVtnIRK5
hv08rkzdpPsgL112WxWcssE74myBLiXsrQbMAf4GSfvObuzp0XKsaicdLbf0qEtjhe453wlZhntH
TSCMxNi+533jf9SQF956axxeaKcBvVSZTmDg2GlzquQ8fMUMB05XX9dhNugOawqdM0CF9g5Te76r
dQKWvc7XArb2y7+es/xObvnnsdVVOcaf4PkeWoI/a4sUM6giNe1uYzm5A7y3Y7+zwmfos3BTW3g6
VvsIBbV6ZtTyzfZErWJXpo9CT5Tuh3etolUSAHPqOOGXZvlswY85Ds2CCRALK201N/w3n/n/MXh3
WefRjwiPOS9z7n+eSzk0lmIlQJvgqneeNUi0KJ1FSu0Pobt00GcN1xXHnmAXC16kgVnBKa8G56YN
sNIsNlpPaqL+3wgC/joucwmy5C4Rpcin+nPyMw7wLln8pNvYdLoHBCaMoe5jzpWruksdkP9FjK0T
utK/voW/zQp/uoXoWrBGXIePhDz9aejvuwtP9Ag/e2ms8hhe4Xbam0Gaxqn/1ObiA1X6s0ZGHAV9
LjkZUJ+7zAlWYxeQPr+0JWJF94OOQ3HD/DG4qMxpDn6nxXoxGLJVi92gmsV2HcW9xQxhtuY1M45f
PZrbFY1sn0qtZRkwE/tn3HeXmNzNFfQ6UFoq3FULaj2XqTypj3X109CYBfyygCAeQrEbp6XhtO15
T3Rh0oMpF/neF9YCtb+agJbjGkVGVFLNVO8BjgMwTLnl/Vx4d1a8es3JWRL9/a+v6F8EdyQ1IO9i
7IikwfurYDfUMMRmhUq0NVyNv1MD/wrDCw34As60RxOo8/z0aQqMjOWm+MosyD4id9W/y0P6i8QE
PYV9jTsVHpObv6TYSf5Pm01msxm18O69OAkYUQh19/vv/Y9MTP8/2iUdsqaQBfz3JqddU37U/+tx
+vzKhrHPfo7/1e/09+/+w/Ek3L8RdWNa+CepEv+P2Yn/6iGAQOce4tC4GiX+4XUS4m9CuNeH6yoV
A9TMrf+7b1JgqUS9g9uJDvx/ZJlEXs1S+H/XBnL7zKspk0hp/okA/urD+q+yt6ztDKStIbmL0Gxp
GnnwpEIYB3AeDjIogRwG58W3Xt2xuusdzF7X6Wbj39A4dTYEN51comUqzvxqqW4Nwzs20rnQHj8h
PHmByXMx0+VZzt7MYuIfy0ntZD/sGTWtQPB8ajM59o750FwrG6MI68ip3K8q9dCloUsU1i8vSDIw
nJXa0e5rd02ef3JM875bKYecWZFtPc91OO1ct2MCYzTuUQY+xof8ulemFYUOvZ2XsehcNmj4VaaO
aZBfSzIoz8F9WnufxfCRFG1zm/TQxdLW+9ma2bxOMZCuASdUxyRUnKJdP70Vlp/C5YX407Y2dRz0
5uAAjBpx19h7D7MuHhN4PT+B2owwnUYLgauJoCaf3G3D4JEQDMiCaZR2saSzG7h7s/ZfmUQPRGqG
QeQR0BK1A41m7fZ2JMz2rk/8A+nWFVS1EdqBZwDV7ctm3ZuT9e6WMfNovmjwFfO2IbkPKxpuXdOt
KoAcWQ/5sil2oayYkE3scE2UV94hJT/NL06DKk5BXh8CcXXtvwwj+Z2BALxTg9drriP3S5bB19Jg
YvI4fdGJ5AuaS+oE4zq8wgrLdvh0GQnV9nTHvX+f22Wj2gTcx1sLAWEJuxUExsNS7oZORIYPsCOE
pxZGHsCKkD/KIUEjD72zlWIOT+bpru50/d7mHpdYSGwANLGS9ucgSKbJ3XShCGkHKHR18SJGm7qy
ji9VWxx6Urm3cw0shQTJ51i3j0OizT1RdPktSCr6D0c3zr8deRrSfMvbtvVzilbDhog4Ji7IFoBF
avnZF0N5B0PFBZ+fYRhymS3xEatOGms1KRCtUm8LqyB6wqq/eBCYe/uzteZjFYD94vZUlbDzY7+6
8W34x0Pnnuferg4CzBdeEmeJ/G7wiRJObp2F6UZS0ON3QvUGm9f/Y9//j1bt/2mmUrBp/2q9fWw/
sn8OGL9+/d/t6X/DOQLEBG3tb9vo1RX5hz3dsALcpuj9TOe6lll82T+WWUf8DYU2RgU63VRkVOT/
WGZt/284BrGSEuKDeNZF4vofuNOJzf5T/YcGl6cPVyakD04tlKf/vNa22hwYActfk2sF8p5WhWyj
ATiouZ6Ba6uVX+GbXnlaEw5gdSClxlDtA2U733EIuO09ruNJ7LwehHTUBMDrXhOSFyyIcTXRkYVe
GExKAboLKhJj976ziO3trxybyG39njYegbzelvMseBAkN/RaQDgD6vcTS+zmKvPkBtuVSwSLjDkX
zUvHeReTp1lG9VJdhzKl4bub32FlWbUEtO6strtDFMLiBZdSMzPu8p4S0syvXJE8RpTYxa3xnHq6
q8kmyeCkjoFb/xL1kIpxxYS5uzDu6N4Du/Cs0zjrEE41Xpir2hGtjD+WgCBkjKpnNU3ZQuTB4DPy
hJ9s2ht+yDnuE8felLXSD8psWfHF3Op3w25oj86DnIzHBQhYsc1d9DOMHJXSm7LIsyeKsnaTeGWm
oK7Ddl812ENh6hgYYtfDOHfzD76b7srUzlI9pWHjGfchDbcJ3KBrZtcTsPmQV3jFbmSWVHpLIJAq
1nIJmVR0Q9y9I8Cyp8ggcDNepVr2X2R8xv5jWtOUXeGAbpd9MJk0WHM1q3e3zspymwaahhNT6nS5
m4TVFdsAT4RauZ2V0HQEeJLRYLeA8ig5Ih2tff/CgLYTD/4C+X0d5xl/xZjbqN+mLmVeqGKb+Wbg
NlGTpOMRYOZCHBGsqnmrQ907UYcSAMZjKlqGKmpw9DpIwq7aCFea3aH0PEhFAtX60be7DKAene+3
aQDEQ4CJE5droMDpa1pDhIfq3RbI9WNVD4gUhllRjtdV964Akf1qkGYl8NqcxPpq3H6+88cU2RMR
88YMEaV2Pqwu4CYFIA/jbTwA6I3GQGd6MxAY3bHpEVeyMRs3SZ9Ru6hPpluTvWpsk9HGUC7mss6K
uIVFHceTfbv0mP6OyWzxw5wM+otFfE+dDJsuM3qIyR1/GFdXLl58alD7UAQ5KsAxGYbzXR12prXu
fCWNx9IZA+cQGBYv22gFyN+aquKHThohFjTleb6bbbNgif/jVURrJrN0leeSH9G69TD/mOEYO/uU
DjXdTZJokOVEo2igqzoFGGF1FRPMRk8RlDWM7Fo3DcOXOW08cM2ZN/OLl3Bu34OhGO3bktYG2qXf
j+tid7H7NlkTN70yAPdFfzx0rXIzsFG9j+uaBmtdn9NCwcxl4F2MUT4EHz70GQLfMqO7gqQS981G
J+YdaofMPyZxPooZNx/uuSYCyUuqnXdjjIuzW/rjrWcpA6hTnjqfs6GccVXHzVcOhXyPvy8/pQny
GjmAUZqGhle5bseSeYwt90lV/0ow2a0B83jJFt9fcUEd6ueRU5iEZuRNPwEij0fBOdwEvl/nsfkK
634iNA3zQr7kmjojQJTlm/VzKANMDHWSND9UaYanUmeZAMvHwRL8/sS8grE8VqIGnFnchofOVQ2k
N43jp0pg2Qo1Eg2h80DsE8sMfFBWfopwxX0M0rm3uFPYW5kpy3G8D2w1TeuQn+CtKMsYhrQgpjS/
YsqsyHPhNtoAvZM1PJCMzA4iJKH7ul23bi1fPxRNb6TMIKV751lVc7aClnsgjOlpmkPGGDF8IO3D
Mwv6YGrQbCl3jfEye9AtkhuuYaBvl3rqzolqig2yWMiX5Yg6e8wvJAj+MnPVvwYWNI4NuFcDFCnr
rHGQVRO/zkX+CI00oTac+jN/fbmWjN/f5xBnENPf+FCEVDcgK5tdi912JcdWDEBzCW1YHF7oTKYE
IBlzYEVNG7YiAonCm5tbslMbNHqIKNwy/TU1unpkxa7QnMWhVwP8GrodAk7aYq1fpbcq7MJio+gF
bd1kYGxSOt5CtBx7gs0Q8gorZCiYRgC8pp8BQs6cfmrWQk3oZPzRLKHYW1Vt/8Au36Qrx/C7zywz
PHMTx6Z+7FQHGTZLOviPrh0CYqSnjXLBIcytSTzvsiAZOJhDFYBCFtMZGLUf1YA1ry28bl/W/vJD
6nqMksmeqm3HYYBuMQPGT7bGvGciOGb7vMlHTjxtv06W1CrJvqwd+5ghBPT3JcA/2g4Td2w10yj+
MoCxfHup/BWbS38D4wlZCaXIs3bC+B1ak//DCGbiUZyh/RxrdZ3G6oyBJ2lX1SrxpcWIaHD5VUXo
n/K8zcMTuT7dg+PoeI2TlbStPlTttwaK+CvIh+6OFb7rVgHv3oUT3/jTskb/cUqJQ+iVxSi8iRf/
PBHu0657oq0jEdvBfWtr/6PqdQdR1cseWDCrzZAly2sBSvI0BqnFagNjLSiL5edgLtbrRIQFgP1h
vKcVR8daQ6ip6Y0iCmgT+T7GGa6FFvv2cKlgxD4tVSvyqC0CFoZx6Fu5ByXvhu8NFRnYQlIiiEkB
rIeEO+tpYKPJ0TfEaHjvRbHwstsLTNBFuLXaGI5l91GYTOWvAJuas8qZ7r8Qf8Tez3IAEDfLloX9
JF4a9B+jva3TShL5NzpsxqiXQ7GqvVr4W5WhTdiyGxSvhTdKD1HZIk+OW0sEoWbIsWUcAvjrPh3j
qOma0bzXTTDsx7Fyv6s8aY5LyuLOpFrMHgMtr8RXYdF7R0QKeRPRJP64aUUsyRg8w7HDfBvQ+jI5
OfkNy1ySu8GbDYivuOomc7wA7uw5pGE5CeLRAZjkhiKoWDcOL9ea2AYsyU1cG98M7BBWoajIMG6U
OpSRa9jXrEMycdQMAhn3qyQDrdctazf01ZBsqom+LGVJOJ1bpIoZQ5p+YCzQ2Z7xoPzMoq8vw2v4
BPsmrBLPKq0fTeZYPybhIzqbQm1GlXacdgff3jPYA0wg9LW6pjPSlm+nO49KKTtb8Ux2SRtre0Td
NRFHwVFIFOcwD4e3DB37PTtyII8ETjeSeEjBuOQPL4Pu2/Zr0jgOdyajQJtOojM1W38WbB8lkIC9
yFWV7HJUByu8rAC45RIArFXK9YzVIEyqVifOPeseMjvU5SyU8s5VfkWUWmq1u0kU4alqOWtvbAq8
gTm8MvfaxK7HYpJ5Jx23rhllxczYEObpgz3N7KtO67i/KI4uXpVbTFkHm16GhSIWkZq31PQy2nCY
eSQzo9oaaGNPQMbFqUJP6uzMKZ7oOidD4ZyaivjVjWEGV7CmoWBupNQZ74SwkG7nLKiIC/ZQN5Jz
c08CbIU5ZzKh1orWpOiY0WaQ42FQimE5crQg/EPzspecezbIQCjWoTumHz0mt0eSRNmWl6EnF4E8
iu/E8oetNlIdxS7V1mZGJXQpyqr9EVoJwQF5WvL9eAs8mP5OS7peNnIsXhUatSbRd622V/GSeWCa
B5eHtK4bIsCUzATKRyJai21lLl23s/3Eho+Kwvls1nnQrZfJNawjBx9ifloxZS+hzAc3SsI6eFNV
n6wzFyA2Cs8MqKYwU/TxA2tPNHpEyOS4xkHKBQgy8Svx+vZezcdMRWO/BOghzmE9c/21GNFz+lPu
nz20Nv0mMSfnGQlVQ/JOK3ecpPIfTiYo5q2ymb/s0erucfmDuyZwJnYOxFKIQ20jgTuYpQmH052A
RcZDUhI1+/sQkJbWbJ91UbzkiQjou4RLt2zloppgP6IvEjxADip65A/KvQZC/BKuyk5mZs4H9v/g
wFhgPJOleEVXGfAi11UqluvIyzDra/U3IEaxxfKaWv2CPUhfx3LetDz6sveHDXYtcSrdIvuyRdyM
q26egzsV8ISRCepYkXldLFyrF3bUOHLY93bSP1J+yxV9LhoOWmX7Nr4eCNMGUQcXvrgBldMchtQg
fMH300Papl+uN7Yrc8nmAy+dsoj8TehUwc/hJo8GgXdZXGyNgLhBKEH5d+9Uzq9JusZDFWb9j3BO
w0c0XMkGhaZY275BBin6xwANWl/7d7TK1HesZgN3DkeWN0D7dRs16ZKia8lU2SFl0/671Tfk8TCV
A09+PX/htvH4d0T7+lZixAM63ozboPDJjkPOwlhpRmnGjB5Ut7Sd+qjHbN6xWSrmHNYpKH06gjHp
qsgPzPnOpPLY5SFyBd9Pnq3r7MfuQZ9mpiAjCPgQ1Zu+ddDqvDEYbhekDSo9Wc2wiA3FSb/ztF3f
wd/ve9JPKW12szNPKCDLYZtqSz7De/d3PvCDl84U2wa16e3AsCldxYMIz0vpfzXofRkqxympPUu4
VCeoOPl+lAvvSJyQG0XehR0cs2a2D+w+36lKEjK6OrknERmMEYsqoRbI+M5mfnUbhL5H5Mjo5iHx
nqSrPLBKljdVMCFJbTPacCWhWw57fYgSVzAq2iqde29NFiYRBBsmhy0JvaEpgqji4Bd1uezvqiyr
Nyg15I1aym/0UeFW6tE49J4oT05u2HsZexEmjgpMlmVU3wGqZ8SbQ3cbwsFdqPCaHj5lX0l3lxJx
eXGAwN4DxCl2fmsZx95IGPIPYUxlOfkp4kOUxu6qHzvEDGW4iG1pVNTXKKbSKA+a/EhQnry3h/pj
Sdr5SHkx7gHv9edyArMbkLl5a1dD+SKBlnSbGVg2ezMb/avKZ71L3RiYnGUTVtEHYaa2osx4lng+
DzHWNbGfSUD/dOqseagHc+Tmg5BetX2KjNZSJcwClTHb3Yx2jiGs7zi4WFQ1rJM4nrCDZMVOGZ7+
9JVT3g4tWKCji5IacqrBS4S7g+We0Mf+y5xp4aIxGBeK2VG80krFWN9PVr0jd3X+jGkNW+TQkre0
MnRCrEcFNW3PY7xQk/dOQsbGnE2PTlAZB4rxISeb2Y0j0SZIdiTHpk0r6tTZDJMjt11svztdZ53q
HJMXuWLE5nUq97azYfwwZ9Pf2dKHg5fn8ymNSRrCgwPMeTRaNKeavZWwZ0nClBWTspZyNrDGWu97
DOfP8+hnJSp7zy023shnnhlAvjJDpfU5zuFMOyos7pAadz9cRvglp/OhedJz/NSjRSJj1PP7g8KT
M2z9wpnyp74GB4godTLh1nu5usscacSE7skgkr0MX2qz7CEsmWqnUaSim0+Ug79vZGTYzXn5QD1I
yrESdocEwu0/C7fuPyaEjHTMOvlzViOS4UksG7TbJcj70mGEmKKpCkJCJ2YJv2lA1IE/RXWfk2UU
ZC3gCepjyYzSW5R9Y3P0b3aG7uODKkuyaDkk3VeScByftJG1n+jyc8nGVkdsvSE5P9WpEIFeWX2c
EkBXsVBMS7r3G3ooimJ9isgnC757ZWL/dtHPu4Sm6okawDP6cTeb3nLvL3J663Bb7pvJHsY73Rd6
26TjD7bj6jEnyBw1SVXeVeTJTfy1u8mYeNEDr5i+HeUp97jk42IeEz8Y1IaYKgPfidu9BdV4aXM0
Rg3Nz2gWfvaWJbX50Pd5hfO2YFIymNl7WAwtVN2rRsw3HpsYImxO70HvqZnBEI2CzO8V52R4/Mqr
znIihILjZL0TxHL8MKrMWheJSG9y7tLYSC9HWh9LsLKLy/TBdse1Gmx9AEtjPJBTwN/ASIxXQTxY
/jQdafqR5c42te0NA2uWM+pzk/lGurGXsSaoaRBABeC/E6jiu1N2MfvQeo8nKjs1ND1J1oXRnEiE
I8tatvUPPyVWtiv1L6uaFcJjRGA2kQ0UVjGqr9DNjzM4tBuE794FE9YzCv8aCW/9hezXfHKHgTdo
qIb6tgzVylHz8DI6dZqdjaAeXwYkEMcOE9U7hFxMg64o/jdp59VcN5KG57/i8j22ELobwIV9cSKz
KCZLukGRkgY5NTJ+vZ/m0daKnF3RW56aGo6oQwJodPjCG2r3FhdxakCVxGtgOyLaXuxwwcHmjHwI
Ty7kgGMHkkCJBeqBUl/V3qYgeB264Jw8u8Ruuwe/VESA4HxwBFlMJSgSgB+PCQ0Jb9N6KLvvkEUH
x5IWlv24tMhst7Ah0P1IRnFpVTYfILEHoy2mEoXzRI9Yixo8Uz0B0UIXPaY8MJKMlDun0W1z2fd1
lAD1IagCa5ZP6V7S12+uiEwgdLa9ZpuZBYZNG94pjgVlUtLV+626/2/U8/5dxRztU0lACWACpZ+3
FfMWVe4JlZCfgFOWi6AcbHm2rCLJt2hZ92BchwgnokgvN/B7mi9/vrbhf/+rM4rZo6cCdN1osNOc
99GEenvtQI1di0H7c1B31bUBQB3xL4LJStF1lzrtAJG/GO4sREdLVNst+/Dny7+iQd5cH3Y66BVS
DxH4vm+/6xZMAYyZpE0x9CxGUMAVvcH1zLcq5W2HplRHEnAqluG04FDoIyqDHaYasfoExmZybHzd
Cernku+4kQmJUW6h9ImdQqD3qaT7sK3ZxJodzGH80cMSoZC7//YRAvAuDCJiE5y9iJu9HUJIsZjf
KIrhqw3fZ1/S7aQGGqbp8j0qsX98aFBqsDm8ME9CTty2X7IsE91B+xRo9xMkx2xL2tJmu0Wmc34e
DXiIXQ51HLlHmbilBVera+fbenUCtXGWzLOuPniEdwALFBux9EXbLKB7zxfx7i1YiXKox8OZQBsg
V8cEu0+oykiv27CpKDDuMV51CqK9nHeUVGDv9jHWbwy9NU9PosNc9bhqax53zutbsBCtKk7wjP8o
lfMe72RuMkD0mD4+snw0143oyW/aNZ7HeeFHbbFRDQCeY+TBngM4FnNfxB6f+2RKf4Z5T7sJlyAG
+XVWhHXIPHHb2FV7GL4pFStfJ/iCLBIP3T8Po2fu4PfJHDjwWxBeAqYC4uBvClHQM1ac6tt844qC
OeDlSxF8K+K2GffWwgp/LltGbTdZicivYxerxw37ZpLd4M9ZJ5dA1GKJxkUT0dByk7Q40AvrcI6T
aOdtpE7YPTPTFqIkAORy6hf3ScpIwWrR4NQph2U5fuwE0POuLMk5CKrx2rHgRUNVZCL9ReqU3Xm2
R9E1bWmebOc1sJ6bZAqmz1OXqIdwxit840E+qD+aY2YZvB0clHJItiSjJIxe29vXR+MiwekhTzc9
5g/j3WlT7VwojUenoQZ5w7kgu4NK6cfA9dMLgMi5W4ubEKV5/BOM+S3VjzknPERth7WEyz3LCN8n
Z7ks09ab4k0/oet0/efX+ios9fbOhc8CeBWA4P/kuwW+0lspffpSWJUlc3JjwT3A6q5P12ibEvbV
+0rCabzuoMXGe52m7nK5hirOL+CD8f+CvPMTDYwuPYYVLVqMf6UAm4B5U3Zpw1vFQQVpUWtDZ9ft
dm0+0H3Ct5sfdeegBpzgV3BZd4EesuAZ4fkcaQHk/L/Qo7CXhz8/7NvzACUesDhsI8JMY5tt6d1b
SiZnWXCOzjYQgSuTBMTbPJ2L89IumwuVakoaNga62170WA5YeEZ9sIjct3sRd+CHWPCxgEALAT97
j+NbDR+2yoC9rLDa6oOKHUEcvAaURU5dKYbZF+dhJJIvUBP7eVMk2uysDrg7PKQbhCAamYqdS305
QmiEcuuh9KbhW5UZ40WP1OzcGmFc7NEPFkc55EWzQ7mBHByFVRSPN6WLK6TEUaA8/nl03ffDS4fd
QxfLcaTygPS+12aTuELYkep/kFy11xSLwPa6Q8HdU+QIr0mEBxQwHd+7iPw8eW5g+mKShLZrtLeD
IPKMpVfvbPAHCz8tFHd345Jl9+6MSAJtMUfeh8OSXSpEBID3RxJlTxpQGNDZ9uRcpzPgC6raVP4D
hBfyHWTmodkurDocvxp9JyLyuRM84z/v2gZa9a/F47s8MVAF5foIPqFLErxXT7Fqv5B18QMLSlqD
Ho0b0qAaXChcAuhk24DqGaQdGPzXBQom6RFmMRZTnSYz69FV/kih5h0+wdxQ4IZI6LogFJQRVny7
D5UYtnHOQJjpJ47z83porPssCytckgcHFtrsqeVxbEdkOWRfROl+QmkCsk9YYYohh77DCJVeOyam
sQz/gpqU9fusxCbT93LPOQxNXv4F2J5uq2za8nqAbF3c2xM83lOP9tUlyG06+SCxwHI2i21TgHz9
rjXKV4TNaPlbcEgpTvdWkBeHDhR/hDGVEY0fIZ1sZFdDc5RNSby7lE7XbCc68ZBdVi+FY4rpBDMa
9ihFI/KKBNDOJJZtyS7Sf8EShV9WvDZR3RKHpLMK1u8ZSDfnEIBcIBdG8T/a1wFJOZ3aqJ73gL/a
elcBbBLn1aue9mC5+RXMPeexCxfasbImfdvkGB8Wm7EMr7GjVQ7WJ04BMaovicBlUSDs0TC61maB
S9Ke1tZ/BQT6/4Fvmgt9p8CrU/LR7n+/atPHP2tjH/HmD/uqT/vl8/BTL3c/u6Ho/wmXMZ/8f/3L
X4LxD0vz83/9z+/1UPXmt8Vp/Rb3I9gc/zMu8xHD8p8//sd9/9z/7H7HZLrm535p0Cv1DzSnCPAJ
Ut/6WTi++w9JxGLjuCBRiQvIS35J0PvOPzisyQ2MxKlLmPMLkwnEKPRckO/Ai3wjRe//N2ChV2nW
f+0N5ooORhZgQ10fvC6awG+XYuFkunKmXP4MUDmCuOA2ogEYbtPVWYlsWErPp6AAwFy3iF3vQinG
iwVLyZe40gLGKqza3L8IE7kMuzy0EEycwrLorgtZNha2N/ksmxeZQ8+td5ZSBdIzse8L56c/Y493
VySzXzwjv9RE373Sa9VNrNKWchcCGAajLhqpy0+JY/dTRQ9K6hxxgkmW5RXN7pZbjsuS6MMtvSr7
i15W/SGu/W3YRKBkbABCUsNQGZXo9wcyxbd0SFQSUFGuq6w960vY2WfA+zvkk1YKTMjqrODO078K
MnE3+ihBc9/s31wf4BhKtya54U1xM2/f0Zp5QafgY/3AshlfoC3iRBJ5YvTXoXMh54tTXr/TSR/T
oIL4uDbV7SS8pcOfT6xq8i56Rfcwx4Co9bRzgzw0jaUPDhmzZf82j8gaPQ/qRugpB+Ab0/LtPc5J
ahR7PIvisR5tl5a1D2bsUASi9+jdYSepvuXSjvrz35bb7ekKv6t3vns35roi5FwjWHH/jc5eM4AR
ri0v+BGjWQNlekR6AdkpTLaoS024h6YwR5K+x7Q+qRFL+yBUehtMCC4P/wPMNEmHRG75/UkWyzG1
qLJ6Pyy/8IGeSpRq5DMLyQLjuqZ+cZNaTu1ce3m7DLjjQYdNNh15BYPy54H4+52QAyvCNvJ44rb3
IrCJn0RFBm30h1DANgBcOeg94kmjJwBU+zSIhPqmB4YAHz/UO9W32gYnBsEsre1m+uCtvM3CGBY0
R4F7S5TyFa/mfYzVq9TOlryKvoP1rqQ+1i14uWVvRSVH1XEJ9MwU+fPzv3Jt3sxApGRR0zYLlVIA
Ec/bGRiHaybDprdekhStM+yg+sQsiHKuk67eDlMmVpCxZbegZT5Tj2EgZIr3533ZKOMeZzm6ug8p
Lulq18pau3dIllbdy59v822hiXgHzXHk3wUC+uzhnOhv73KYokDb7Tq/zCC5mQT2kNu8H3tG1wzF
Yu2BAmvcnP7kpuqn2nxJ8fP74P38bbCg56AVjI4vSSDSBu9vI2ip7qIwUL9UhbTYwzN2rxUIHfCO
RWIZTRD0jMuizp/LDHAPuPOm1I48C6wMJ1JIeOy2ZudfEn6qStcCNMMMtr38YFt5V5wy48UgQVhA
rp5Zpd6nIvQGwSJUq/cC1gkMF0pvqDoMt+3ap2QZU7vQ4gTwTSmd4vICwh1IYb4u1v3UNNE5mj4F
6VO5rjb5adJWfbSpIDvQNhikbRV3qgzjtdxSGJjZEl0rW5zqwl6BnyJIgpwxTe8/v/93jB52KtJY
OBjKRhmUkp8hYvxeQmFmwg+txuabL9HJxD/OBpHUbsARhqHeOrBs2dqj5bR7orXJ3w2v20nj4B6Z
oN3Se6o9DJP38RoS73dxnCUIRihEOmiNs3bfzU60nbsySurmG82oVLd7r8sDce06qG1cet1gMABh
NBbrU5nMy+JjtaonaAZs+JO6i9s1ss50KbL1SVtDp26CVJkAYYZFWWA/N0jzemp6k0yhZfTleEcZ
KV+f1kLlMJbsojCHVsro84JqdKr4Jp6SRCJBSYIFplBmC1+61Y77AMBj51Gt8Afz7hCLIoHZoUbC
5cMgtkDeBTVCsJx7BA/ceYrBOq+1b2SZP8+dqpDDCEdo5vfCq9f+SpPjEa0XJXUaOKARDdpYcLh+
regziacRIjKTzA9i4oyxhTLqfTA33u+ajL5v+74DdY8SB4LGb6cGRu1V7EDQ/7Y6ZafjDVBPH0mi
qc7q4hwyN4DZ/Z9n4/vdiJTQ1LtfXdY4u99fsdMw3SYS868e4Akm4zQIs/25nZ9zeCPLI9W3KPOo
nGwml7wrviahA2v1wSo34eyb6IEUkPSUs4KKBwi49745qzcOrRWq8qkUFY1KCv1gOX7WbdKyGyV5
Vzmo6vl1ekvqFbPjUHur430c9O4If8T3pwK6tBu32CYH6n5GvYlGWGe6+Xd9YIGgbuU6U6mcZxu0
rC0iJIpERA+RxU5Hc7yrR5Dl3nmU0Y5k5Y/g+z+5nPfNsoHe6c3jB1WI9/ta8CpG65qn5mk95/1x
jfohlF8YGo/jUNkEsdIYk1+642rmrSDIon7tTDPTds5Djy9x/xrZQoM0U9obssmN7rGqNlMasPSK
ulHawPFmi2zXznYObTE21LtWueSsumgqTUyNcmHJ6vQdBHE+mL3u2zIDvDFKCxyb7Gq8QbRn36US
rVdBsMwq9xFRVI+11TexuYHe8gazdF/XMQXbhXuLktkscfZKs6XopuWgsRJY95cOpSe+Vbd5lz9D
EKOGC17DjEO7gIe9OZUa08Qzj7jEJf5rueVr79AEevTQtea84HH/vEzIqd7MTx4NzJdwIXQEiHkT
771dmf2MOCOQ1eURdrbZqXrdMrXWYk3r770d5DjBLX3drk94wpnzsbRqhxcyq7KIlz2MBqfHEhUI
7vRIlEr1bDP5GcyeC29c2U2q1EIT5iimojG728C2eZa6Dc3KbU9EwgXTPrL5EzmWw1CUsWAo+t5P
YGnJYshYEknoZvzpND5mK8yf/zwI79YobRXPFGxcZPFoAfwt1HWmVahFtdbDWPo1u8MpvHVRhxiB
xGDsiTLvn6/4rurLjFIQWQjsbY4lm87cu+MIPCxRazP7D93gMEN6QLZMKM5+xkdkDcoq+2gC+Wr0
Gb2FAS9GrI2fqS+Z/X7SKALc+qpDfOUQIWHGZsCCHO+gtfGpGRt6vjNXHFS/XlvcTkho46IUVKwV
VpF5HXE+mxdhZQAXETxeUA+9synncycSr4X1CUTnx1xqhIXfzzl48NKzXUhECPn/LaMiHMRzyZ4X
DIwXBdywH3Kv2UaTHWU3yl0F0vJtopURBoO4mwEM0W3aXtjF4M2SHm/SWpc6Lk0ju0zA2KMvOcff
ES2jWw1dRu2ANVEUxMtq1XdlrUr9PGE7NH0So2PP6w7GXihpYBA/dsNhmiSOj6i/RTPqmJSikSqw
oT3s0HUECwQLZ9DUx+agRUMmqUaNYWs857SuNuOqJ+yyZgsZExy/XWcQ96roFxFv7dkZpuHYhBMi
y8RvUdyf94lPZLbFPHxaIV8nTMXmHGXWCB4F8lvqYLCj3k6W1rw+TKp206dBFHG086iHOwjbixDT
eYX8frgD3ATaPJZFfIbvUb9ra3taMWOrbPvoTE7iHmIL4K29b/K6hMAvxzi3HlEmnueHuQcNem11
PZo3nBj+8ENqpfTj6mMDRhWtrp2k+xzOa4EzZkp147DWAGXqTQgkE5tbX69dG7w4JbCJHwnOzLSE
mCpL+zMceoyttjkKFw5grKhqZbAjD5CFOkZQK9RN6PhWnh9H1bhAkn4mQeX1jPIMtE+L69Wr4Skd
Vkd34OM8Zffg0rEbbhr/fAijNCmuKjmjKrXPxrifxiuqiXGaHqxa1Ch8yF7r+lxlIomDA3NFeYBo
AfNwrBddkOK9GVtCtYgsRhoSxPkUd1ijHyHWcNrANpgEG+wIG1x+qVEZlN05k2NCNGbyCFucG7C5
Gb+kX7xgVp+gXPh86U/ftNIUBagNGo+Cy611J9oXDPJCd7zIlMbj+8wBLeRTe0WecPCPqI2i3oSU
F5JLE9B/dDbHq9gDIug9z9GiEHGDrhnK+NMyNVPj32YQEqYClI9nuc15PixhMH5SmScBKbdhaGoS
vu5lkj8hjo7G5KUQRcdIoRDPln3Nrt0m8tLyUMYurqCLpU5xi15VBhATbNfUxfs6RQJBb9myzC0t
o1XAD0MaeUmRT2sov2Ju0ttAOb64sVtxPSzu8eIb4qAF30Pqzci6Ad7Eatw6CqLOtOH+CVk2LWbm
5MUi6Xj6bZM4lacwcp/MiHkFKoHhpu6S3rqvSt9s+WKEFuzTme9rJgBtBoSo+1CXfK45PWrSIy7K
L87o+/ucJV3E1YrEIclEuNi8HqcRiSv/j1PQYCs2lYCS3e+swdK8CqvKg0T8bA1Vqj3QVSPS2k4U
7n34eAGCKJBSUaBqoT2jNZtWjJeVoNqZDKtw5usg880tp7zpZr1XzCyu4PFX7UtEt55hUNoyb14u
sBBfCnC3fG8cUZagR9wH7cQ9jFXHZbe/nkdrz2tfKLgZEqucm1rd51JgQLkVU0gBCO5HAshi/2v2
RGuHv/MOCq55uKhfXgdjYNbo7a8YF3E2MAskgJ2Evmun2rr/NdTW6eP/HOTT56gUuDmU26bkBpzK
SsYXVLsaZIagISw8dOuueJRvgCbjGn9PAh7X4UaeXlQNpIOpRuYN4uK8wkc9ksjsJOOiPoXlUDNK
o1sWfMRtqLHpLWWOCDYCcvsm6I1LqCasUT+225fwNIJ1wwpiXzs9U+Km5GgIvKNE7pwt9Db4Mfv0
ak/TQ0V5wfggHMFPYMZRmIef0WZinsYOYucEEiJRfHOpWxuG0mqlYugveFLPDO9pIq0DssLE365n
fgs8io6fg5aCEfym6xNz66cBtVZIEHoLJb0WPnB0iWv9Oab3/twcQWC6/PSUDjVrOsxiU/noJt5v
OkL/e3EUYnrhBh3D0jy8Hgl2P3XUss0vdEfzRYxxwJeiss1yQJbH3H+FeHAyPQ5FXKC0WsUBvzdp
PSf2zvJu8Z3+0jvNlTTrwt4//hryECQqtzPj0ckv4QSouXgG1pJzfnTQwLGRDtNZMO5QMugrSJm4
9nBxidYoKVMPZKA/LygYULLhNSXDuV/HZjkPnK98L1/AGQYorObuvFx4YVfM9VkvahuBoSIEMwMm
Hmmy/hzu8MDnYddAM9gQNMripmwH/ruUE3U7SSORUlFLLb+4Qe4ooigAdJKrO0lcj0+qilDJQWkf
VjyANzq9FIlnr3XZYQIwpkOwL7CC4CMz4rdhdy5Djqr5q42dGvsN1CGE589+lZOzns5udhiSgnz3
+yI64XlnTZYwHEfvdc20dWBYhV2Ept/65CVBPfWPAAEShMvwHzWPPodxxxB5zbzmPFEe4+a4V0B1
2OV6Lczwgfcys4Z6lZnip/opFMSJn3YGmpoWSmWpyxfNBOfzbUr10WDQVurKIaKHFRyUJF1UeQ3C
WPMJtTgmhx3l0DGvTkWW1ZGFhk1ZIVvrnqN3CXlgs55KbxFpOVXDViL2thzxuSL1LUtyJ6S5UYQg
Dy1zZdZTL6aUInyMIB9bpafwhXNu8DoIGWZyPTN4oAdMqcAdAgRtbzOjtSovkYHnKb9OhGeRdTFF
ndbpTehlpkhZDxx3134eQaT6LChjLdEeTQFrSQ5qaiSunpQuHCU2PkUg9U3EaH+0Gw7DkJe/WmLl
qVRVmmOjlJEZc+1qh8l3GsmspwN846V26o0X0yrLyP+cr8Nk3WuCaaoKa4Pn9zf2W+aXBRKdEciE
bZ4BuW2LzZ/00lSpipR4lcg6RLKv+abCBV+XFzEXqrhRqm1Q3Bdu3fXWX1OK0ny050RDnGnTFdS/
rW0AXF1TmxFT3j/goJDFtEvlQoP5bvKJbdofyP2Prfu1Q61Q20edD/Qxt4gndPnTKgakFDcDp4OR
z3ScmpjSB0kFI5VZXhr95JFvWj5isxOdqXn360lO77JF3ZLhkdJbzGO9bjcFctdMt3CJzW5C9G8W
b9qV5hPVa/U+ylzzPazDLD6xABLiS+RRnSj3ZO6mt5EWUcNSjokWo5u1XxzsplioZlUiksHf/Jqy
xJTsRIC/zF+dSvBmO7XirZ6RhfQ3DmiJ4HZIfHiXm8muKNiLZYWRf46WnlnlsbWacmBHn4gvgrCs
P29Xm/ktbPoPN9QtzZ3n8FxYFKcLSR1ypLVMFQC1r48EAWD1c1QYm0F8zk8bVn4qNLaBY4rRVtGa
ImSnlRZiV8ZlW8MqbxUM9wEJO565n+jijRepG5swLsGQyII+UpjbGl4XnPGRYF5HcjCLvHFNm3FX
TbOZk360umCQZNJVZQkirGA1Hk4DQh3YbHqAVU2IJToH1bvE9bBC+qDw9S6hp5bD/sAMdtnclPO3
snLS00OgXu3eJ3WtuGvclWZWw1SzzbaWMCsIKTmzusa0Nff+58zWJK6/9SrM5ZXp1QAvBvDMwn1b
T9DDXFtT51OqOm2NiNGbdUUewEr686Xe9YVYTTZWZFzLSFJQ0jVp/W+QvQn1vyAilPznHLFz4FLb
tomE+GREmXnSUCXmpQ4p6NL7WmjBK/u1Of75Xt6WEKSN5Sn/Sh6edjjz3H17L9HouZRvs/geI0O2
sVQ6Jh7vOpyTkAwjdP5onP9+QTcMKRwYgC3FxfBdRTVPtO0UpR3dtXPFQQGQNezP/SVnm/u1sv/8
gO99pnhCarf4+jluAMpFvC9kzkUm4qovSLJOO8aUrKZovygPscLDLLpgxDcmWvXnYfKWbFcOldnP
Pc3WYCFSyXn0wR29nemMOalUEHJ4+ZjHU6J71xZbQtua/MVr74rTopqI61jj6J1H7OtpMKa8gkQM
Cysz9DgcCC0AR/IFkk07rNsRJnd0kKVXS45ytpZly1bf8nHWR+TcpIvneu12OvWzMAcw2+yfH+L9
a+TFCdsDdoo+iuPgLv523nDutj3arONN0uVmZ1pfA6Gmk2i9L1YwiA+Akv/uehKbCtv8g5v6uzHz
Z6IRnBuHm1/HHhIZrVE3Z2etN/hoxP9VaU3iOQngj8oiGzdL9W/bgTdFVKLHNLs5HUsEyeZt+FjA
eSiPtObA+POAvt1/qM9iCsxENaAUOsX8+e2ATss6p/gfYIBaWRoJYr8sfe+bwgDjwyX490vx6jBs
VYEg0wfj/PZSZeSWyxCr+OwUioyS6gjzyG1Lvvz5qX5BMf61sUpqhVwqBCDz2pj/mwKhbdOX8dOk
O2q0FSEqunI2aIQBWOdQ/4U6BT30bY2V+tSFmzKCV682mCb2TnnJaQ0EJ97WeUPl58oV1B7s2zKS
aD6cLcQGsr6J5jR3ZpitLi2nr12LcyBw0wwqYLtHCGt1+60NMrBDOV8j3FJcebNTe+o2PPXzckUy
4n2K8HZpZ3gfyYgRCkGOSh1qIhlQjTMSDT/FlM/KGl7FrwDFt/ixBFnwyUwFIvSAw0K9bmOnVCOf
bLbuKSld1h6poQkDptGFFXlW409S3CCcxQcIsdTg33gdogWEj6fYpqE5ymq3G5SU002OFgoUkarT
gO12qvEL9N//WfJAep/r/wpkXiMoOmsT47u2gTnE/Xb02nNyi1y5e8zIuGQJw5lIwaZbAdW2mEso
t0fq+UVWPHqEvaF3o6D0Cxi4CtMnigHdqKmzLqc8DNZB57W7JB9Kyq5UYJAZLqEQ90EdbS0A+hMU
5daYt7m3KD402J7ELRLw7YOErL7WD/QbTEeLGNB21Q06cjQRHtKGanMMqlMAJzgk6Bc52bZ0CDr/
Wkg9uwA+3Ty53xyJw0lwI5BgabDNCTOjC1J1lk0mzMYxw+/rE3rp+6peeLe7aYZ7t2xsi8rEuCU0
A425XVBQmK7yEIr/iqptNqVk0/j10BdNE7s7Ctwzphdll/mS7CJBwF1tSr8q9ZeKygueXDBGTMvt
117U0g+P1VWApR8JR5UUClTurziLwreJExGWMIfOaWoUr9Fghc4lKZsOQcQ0m1HbqkSjpotrn9tw
89zdTLk1hg9s4nVw31ShVRzKVMLXSeJ4upcLJFxsSKboCFHOO4PBup6Xeh7PqGTUd75W4NgRzr7x
074w6jajfoiY1GcilmjOsfqSl0w3xZfYTgExDjZMZMSXBHYEDiUlt5KXQWN/wwNLwfNv1JWa0mbn
iwSSdmtDVsr8WeyhFQ6f1qzobdgEXr9HJd0rmLGq/J40wz1qa82lFlYMI6Hr9yD25y3Yl/hsrIdw
l4RT8BnQfktfv0mRWWyjXZHA/1wESsQyCtuLYHXLwwLgHxJMI6Fi5AEa6SKrEHDgV6LLsyQveq6H
I7iH6AcCI4WRIC0MUSqThySz6/tGUJvfFJRoOizl6vhxAt//XFiVJJUfyocpcNO97fb2BVj3JMUh
w/KuBGW6g8Yv9iestOgzxcMUvFLvhT8cWj3kM07j3I1ulqSHZqmsvdOV/V03CgoObAW7bpmHC6/T
S24I8mij+iEqb1+wegyXcxAIw/fOFZkDy7LpSXNQbUL4xpPBz6CXfrmzIktflCFwhJ1w+uwz7H9o
6fTqL2UHfR3x+qR+trOuuZp9YV92yjEzNEK2nhxknC5mwtlrNO1H7NxqCwK+l7i7gN3vhzNNxgQN
xhxuQOAKv05NO/1sLcvosTvrc9dlKFOHUQN8cF07Zm5SwCQDMaWhrK1TPl+oITaQW6dJ8Xfx2YhJ
qbYjkr/eBcK8RXOhZyRe3GZwLyVOd4i6yyc5Ld8RQ4huhMPyGbuhx/uytRGQnksEN+RSe3vh99VN
kwj9dUF065BhzNrH+OvkYCBg96WxxERg8MQznWk0qdyiOtYUCjauXfbISlT55y5Zeiyh+j5+bPGV
+aLnpnQ37TzM28jRSE1k3B8d14CaGwtvTtatmIPpNnS7xMicjdlzVkL6pslTPlWGY9A0o/M5pIlw
joJ5sB0Az6NdgVhVF6j5KqPeD0uYgisXjfoNHKWWjHSIr1RgYTFYOHn4rC2Cml1AfIafQta1t2pS
KJK5KFDB9F79s96pk1twOmA7pkQ/unXVHMdhxr6xGdWz9qLHiQDucW1RXTu2jVg2WVvGPxcG5Jj0
/jBA4UQAp9ehjDZatHRs8xix6mQcz3FpwfmAONRBUaYLHwHKhy+IpHkPmY7ql3Ed15+Q/KLdiET8
NfIZ3tHmpIBQ2/b3xJfWRk7VeGXpLv+24iVz9AonAplFOfkmWWzBWTazI9lZGlAPkrk6w2ss2jZd
lR1zOehHsF0e9z+6F45deYdMed1X6nLtLfwVnKCWIrzHaXK9jLsM1rbPlksaXKY3lbD7Cz2I6bbq
Iv2gg0B89/KRzcFtl/FGgO/eg52cPjleP1xiHTudp9OMLUQ9BNUxUqXYkR6DsKTsEZ6vlo6uIra3
z6sbJI8BpZOv7Rr0Dxz48RmLzb9eHasHw6TSQxFG8ooOt+Nt+zIsEMtfKo/5rqvDGlv1bU4J3hCb
mxbn6MI+6Clrvzb9gGl6JNf1SodiuASohKWNVdYPsYf1J3t2CWDcz4Mzh57fdmxW8SkYY4/KvLZ+
WJELBu1qkWJNw+1iBOaDnT9Q0g6ucumNfo/ymYYZATW+ia7wF4hvqbIUmBcs1VPR62d+JqbQmzpP
KCsNu2zws5s5zIBfysZJEX5u3G+DBTF2WySTfQ3UZ3hM3XGERgoBVmxDtGsuRVRrxPrtsgovyiSA
H4iP4ApyPYFng1SBv8nWHjmZ0ouqm9qi33+5WK3PWCt76vVVG440ehzEsyakxNrykzcL67NfhWmz
xTshwdbNMCognKFKSst3SWAo5XW6s3QlASFGkWMd/bHDbRJNcz0kRxN62AhAzXWBzuzY4PWRX+Tk
5LqAHUjkspXlEI2QRoYMI7PBiR8mf62XLZ7L6gq4XuTsJpzA8sueRLx/kinZH34ilm56ibWHHVfA
is7GXvkX0p1RLXlYPWRikRWZWzscLlw2O/scnZlxOcIbhjWSjJ0c7pH5wwp0cuMC/RRtRXGRby0R
zvcIjWCh4iai+FwvKD0cJ0VWubX91rWvpjCb0aTX1PGv/YLtdAdAbt3VVLYuMkyFtsrx84veWuYu
+1QslkIIgeGvbIyfqNNAsgWl1biy/NT3IkOKdVGZwl8XmZaa9RDQ3twOzgKrWzhDkVzlCd3ZDaS3
ed2uiN5UG69caPyglpKfVSl+dfuYRuF1nlIm3WVzOp95sXAQkg7sxKcklmmsM2KNPVMDzXDZuBPd
b9W7/Y0lw9nfllkkuo2Pjh2lOGp2T9jp6B8jROqdp5GNOdZ1hGhFPCYugmyEcLj9benNA0VD8zJR
d4uFSyeB2YDUX7FlJ+35AFzmdE6/swm1AQRFfPAw2GsdzErz0nf8ZN+4cy3ltWONanikmVtGZ1mL
tV48jt/WNYkR7m++xSEadhvShPJ+Atuxx/FFH20OD5tNQmnaX/6KaJxb3GgPA7Mx0WhZtQ3mUj4w
zQYHXFne66pQO62RvhmCVLC/jn35He/hFboOLiJtPEfXdBgDHBfmbkLxhsNG3IYIXN77AIiw5Bmp
9TAfjC4keLjph1M3+eemxXBy3yFCctXVVX0/tF0fI8AZj9E5VePY31jlHJ6XNcqHLlQZ7G4jeV/l
toO9FM4A2B5a124+i0u3oWlZx9CBEZ2LoUS70fhcDf5wXGfXRWrC5xDe2Tj6dfvGUfUN+MGpP2/0
FMGen+x52+a48wnV4V8ROmUEhhRA5IBPDw+H3rPl3K+RTn9E9L3bY0Z/badZlBOeNbm+4ZTn8E9V
jsBDRnzBLUR3nDrpYfCxBB2qJnnKoLh/o/I2HwDthMcayu/Bb/zs1spsvR1LlXyxq/KxyECCxSRu
B9+Nsq81Bo01HPq6/oohsb4YEL+ZN5Ges2CbUhy9iBqIuDnMMQQeZ/Trhet9ykhLLsbJSb/nied/
y6PY+ZI73nQ10rndQT3CepmS8RPFdxd3uXDFQsfL7PZaRZFH3MrmaCah+C5ykwwvyFdyas9u9wLP
HUH3QqU0QikmG7FENDvrbYfQSE+vaUV4GcXIzNl6eF9WG3zYMnmNSrL7kuC3BfsV/0BE8QofF66c
34v2g6FHJ0sjz0s1uP7/Ze9Mdiw30iz9Ko3cU+Bs5KJ6wcs7+uwePsWGCPeI4DwaBzM+fX+UVOqM
AjKrc1OoAhqCFpLC5e73XpK//eec78RjhpETDCSP70vdteNrx6kt25Wd45hfefAuRFqNYJlPxlj6
8dgVxinvPft58w0crJVIcpRTpnXnear4mOag4/HAyfNAVB43FBBK5xrpbrjqNKYSMIaMNNdKTt1H
CRAr30nWjHREz5X6HEdy5EcuSs5pU8cW8/uMagXrqphnqIyzc2FJTZPIkquVYR7b6A8XC2lyqEU2
Xrma8xvNjF4CpTnpDW9vQPfDWrLO3ssoqwroFdzTUoIZrEyjN2+nRVhPqGtBiCuIGS7yxyWjr42h
6sLdD/Cb6rOsYJQLGT1xcRjtrUMq0wAQsznxdG3SuQZZjoQBjhQ+RDs3q7PCLedDOvtIKbQJFCVD
2gD9gzlil1A7aDNTk3tc3xo5NeWdTdGXjDlVJCW3NPqWqckarAnG2hHebNG4d/7kwOoqLUCo3yps
o0azm2H4FfA4h6ZU5g3t134b0nfLldkBwspqOe0ED1yaAjL0q6Cia4SnvI6bWSd1eUWGznbMnQQD
aXX3FQRfqIMKm3cIaHbq+vwtTUsXcuDCpYKMQhrHaYZoVn3rj4eUWa2BnTEZ9U/ZSzXT3or/qW72
Xo/W9pSYNtrLscMoNTbxoF3DLO6LqSt5H1wDu9REhSwYNNQbSNWt9aM2QmHyOsqi0XHYETp981CZ
sqc/lrVGtwkOI0FlVqOE4lV3FRJL5ySMX2DTQbgOV/GdUjBT0fpRGyvXW2/JMH+fuiUD/dQELLqA
6ZClXXweEdyOx5cpY6EQXI8MlOrWLEITmOqUyqkvj7Tu2LxbPPJAL35Q7gQkJvaqcdLNlTPx660R
6THbhjPqSadOnpzR63If5DmlNM7FnKZet/iQ8pEZh7ND2h+6DiSVjU2vjUtcSDc2Zi5G9w6QPC1c
OUNU4B7zUdRad2xhZzap+Q5L1VQt7j5tlJtTbLXguIGZPzQtiHxGv2CfGBVgk4jW7bCjUNDtQ3cv
9Oq4NMYN9UsXTNUz/alyjGz6nSC+TVw7e9wm9XeYY0xZuN+zody3vgyzeB7wqahotXvEx9Wf9O8u
+0uYp/O9hzv2xB44v27NxNmVtj/dFJbW9MI7NWatOUQI7ozqqQjVIs49I9zvBfDapSl4Q7MMo4mL
UQVbiSsW6vJ7t5pJya3VJQLp8xyd4tFZ9aPMjUUxIBjVngmUEyIkZs87Dr5LAWpSB+rDWBOlqdJJ
l956DMq89OKFFqHPwUTAjmQxczRoVmPmNDIUFpTHAYPUaco88JgpRFE2LkzUdrMDI5oeyGnNiXGo
JyvAnGP3VAIkpkuS3NUmvQGyFe/VDPCMbsvETgnvrzYwi0gLDWgSMBC0C5Mo6hvWB2wT0dDhstvh
6ehnBiTLxlfEcus25eQNfR6+h7pRCG6KtppS7EXpVxeoxS1Wdgg8Q4e3rqOfcWfrScZB40HSEsaY
Hckt8MbQzWRENAb1tBFWPRxjFmYfK4YFPhtJ+AATpOX3XCn6sjp1r3mzY7CfAU17eCt+GJiXWB4W
XXptcBuWXzlcLtmDKOphm7ocOz8xwfj0Iwgv/+AW6eijM7vFYwvG9wabZPo9HSxe+WBZFXa1ZGIz
AveSTtXcXJ4D5U33y1Bl/ArE2FCHBdyihc80YYXSCx8t1ofU2xftcrZYWuQx7ar56+K45Ai9UkL4
cwtQdcvgPfVJ2h5GuzHf/EGCBxT4EEFYrTj05aojIkd0QxIGy2N7kjOhrqrBIB9uPfHn1B9wp8lm
xQ5KCajixw1pS1oGTsO7rhHaPqAQobOaDsHCOJ0dGsSYfBK2MGMnsBc6qewZChotb5ypm65T25qD
GIpbJw4YIbovixIjruOx4bfEDSC+ugPt22TVM/euN7aJVwZuAGTP0DqP/DIJsaOUfQ7dZqYMkLXQ
vNyvVMmDHPa7zt+XMwa72DHrfL/2iq9JPex02EYApcxO9xMgRLO3E5CPy+jpd8HdYqY3mJJC+Atz
8AixFTL3aHhez4EgZwtU2+2NUyX2FUzbUmATSnQdDVYSXhlGRg9GlZcXZXTyHq8ezJM8sL+Ripka
dAYBYin3JJ0cgMVyHU+g22RUDcEI2QhoYsX9d4DIVli29g6U83ovBq3I6pbNFVFojBy1hv9WW+85
9Dcd1RgxblscJuZeEODmUBDapBr6xPTqfW0V2ZfSU8MCj3krfmQ+jzNn6IPtdfPvFmdhDe3YbXJL
La/z1uOygP4wVe+OrNu3YYQUntHb9ShwVGKU2lqzKFJ6B15jUvgkFTVeTB5bf329k+xdvjbpBFKu
4KKOh7wUd+M0tpfRA0LHiby8Zi8gTkZiBi9sjHOS6E3qf3Q2KD7lmvJxHrR9Bio2Qg+eg2Wb1swa
60zDikdIGZxocm982NnANmluDNWx8ey5eiQtCzmX5VY88FGHgO54057xBUoa/V54AxfrLUu0egsT
qAKdnKgTRZjZ1/SF/cRWbMau547P4LT6o+Um1keLA/3N5Es8KMm8cFj+38jcBDcKkf/YzSNXXTB9
w6A83neTqRM6IFrT4jpYKfEy4CMPllsfeR4MDccMWo2oJbhii2ZcL709vBYsO+JAcVDp25xGaZVZ
7YsRVO5TkTkQiGAhGRSMAtBo4eFWpeN86ont/7AvO/ZBwwcPKKjhMRo4KaY3TrRt3T0OroQtezcW
Wc9dXgLBwZs09OSfMQkoDdserQHBsb1zNVYafVwgKiAsOK2pRsqYJhCl6xkjtx6fk1wt3qfXuG0J
Ixm0mLtL3MEcqbebPXcZuHmVuFnQtPBHACrMfTPGeGetjI2BqfPdUPoDsMxJK7aYkW8r7+C6zRJ8
pS1k5KZC5WsF7WQRXmZ6MXMePoXY0H6aYmhx8VhhR2aMx1WlyUJz0WBjp6RFg8Fqf5i9oYWMETQx
6u1lt+gyQ7HM0xK3EPjVzUTOZ3BDkaRFupr9wwyvkyNM7ih/GF5oAk5ozEKIDTj3ERnKVXFbFK2c
2lgulG5ZexO6qYQaB0PY2ti+aZfr3dK6jGTRCvkeemNCTLIId2yst9/EBXkBZDhL1Sz618lIV9uL
qAQt+W944YWvroxRcmC+KrSkfBNIcBiI+fCfyHO/BkQQ/whQw5hixkSV9jE+/CoFNiZnjkJ14adZ
kCL5U/W2/dJDfhocaCsniu7mpt6ZtTtQKi+GiiBSBG6fp/BIM6Z4Ln4Xuv75z/Wr2suPBf7KJ65K
YxLiIVrRrz9W7mmiSWkuvpdttwktNAJtxo+6DCs+iEaLXPafCJW/avLbdyTGzauxZYeRfDdUwN97
MlgaBqNJXuIHdO/tO85/uGqATg9I81JkLkWc42wqg8hHXiBW/vFW/JeBGv6e0/C/jz/a22/1D/k7
ruEvfMMfwIa//vG/Cc1hi5D8Y5rD4/Kt+Y52/+N3vsT5+7/97few/5/FWibFWkSMQ+HhpyDHS2Dj
j9oXO/gtAGMScO3h/8Bxwzf5k+JgWL+Z5FhcTiYOX4EDA38OMvKY/dvfDPs3/jQOtcDePAbwaOx/
CeUQbB+bvxO/WSGhbPKJ8vA1mRbMgl8/VmTYqFYNxdNYZp4ESU1ttIlH9dx3y/Bi2yMfrRB/UeYH
7UOz6uAGI6n6MJsREEyROLEArBenkyN5os/q3VbJ8qQJ7H3xWqcjcSr1GYJI8bJq64thpeuzBVdy
pzLqoBLE7yt3hNSXaR5LdCql+uD3/HNDpI7woit2Yh4RxLFuX2roqpjIqtxJD4Ux8MzjzIVbMBvn
tzLoOTsUWdaJOG+E99WrLZBzqbvakM/Z6N/ZSJRX1K8PPqlZarP8iUGPEhp/pFWh69YAlpMjYFhU
IZUN7iKNWKdGfqKCh9UidwHiIR5y1AMZZj87j5zbXhC1cqRGypMeNlb/kR9F3tSJS6sqO8V7t9PY
511rW6F63dlXueHRqzVCxOtNGkVoKWdFYl24SaMHOPmt62fmVeFacW0ykS/iDfHvfqRkAHIL5ex9
/7N3vnqZsTyky3KZZfABaZMWaLlP6qu1zS/LPD6L2mRAngDUKaZWc3jisc/2Ppwv/bC8dW1Sn6du
tu8GN9i5wIq4iUoR24X/YZv0Acuxv/BS3eHhf2KV0e3deTrw/NV7nWQpBDyvoig9+PRsRr4MT/Y3
tK3vPjrGrqsBWypPvud9eF5s4wI+u0RWSKrHBfrd0WNH/r0x/Se/GX66q/UMI+Ep8SCcz5TCDwO4
HFDzeEuGA0lzN8YQy0LHzflfr6z9sUAFHVJeYu8Hw330u/rLgCXiurCXb/gzAQPlyamfgXh2FGEs
Q7lCUCX7zykcTo9q8y+yWPCaE0ZMwfHhQCAHNpg/wYLsetvgeScKNuSQwuwtGdZEfdkesWyyH53O
KMfFC3Xg+qKEv8PxgtPvbYaMM303YN0OqYjT5r33Rg5m4yzdCD8oDl0dSHvfd+zTFP5AlPpsEBDh
vIEljWeQ5eNn1tMF5dwGxO/09Xxt9YX8ZpiiuZdz6u8DZ0rP0ARh1g8dDNGI7Bk406KJMazUL0bK
bslmL6qpWI+7rgMlH4j7aVq3qpSmOa2q984FqsuObbd8CMio/ywUiyb2fIQjAYyDbIuxY7M+NLDz
JV3/Wc1T7RwkRK09C6QwXhAR9jXDPAwhZX+xTDXdq6rN3hf4HpBFdGl9SUyrv7Ww7Fx7XVB3UcXO
FMBu/iQ9L72FypkRKghM6g9CYEfiJEKLs5pnBZUfyVlvkhJ8Ti9w6y81Se47N99eZMeggLyTc/FM
jsG/Mo2Zbg9TUHurJ4bhJvFu7aaBFV6Z5c/acybs07rF8RxM+hlWfZug2WbJl7FZ04usLWbn3KYN
HR51NEN9e66S6rXo3SNPVpo6/Xc6LCmzswK3OXV27pDfKYX7mnGrvnecznnulokbSJB+WLnNx8TN
+Lm1H3G+7qOWkNfRRfPc1dXsfi5zH/MpD1itjx7Tb0i5kIO6cOWYszl9o+emvkIDGT9a5XPwVLbn
fTa20bh4Xd3Fia0caxtkY7OP67UXR3qo5ts2H8oAym9rPU8liRoF6do4slu8JfY63dZU0dPRNSTO
vRosMMfDYHGG0CGRNb3BjL3iCjf4FGB/Sfl8Eii4HZolOywN/VnAXStsy9KMCyPNI4VIEllenp/W
Eu1LBa547Rhn3bq+dZMRi3J67OpTq+bqZLF9PDkQHZDOudp8SRvf3C4np/J/GmHbXwEe4JCC6XsG
/0d5c967xomCjOLQmiUmIH4XiffmaqCw6p4S+F3qL7wE/A6z8l9GerH4gfLucZUYChP5jTMwbdpz
J56NCQe5QmmLR5M2IYSG5VS4MkFN6f0XFpDtN4MOoy+knugVSGbM/n1ZvGBuzs7gRoyj6+Tphdrf
7FLaoXFrVIN+gBXYvZMMYIWS8dTjRs0e9AxM1ebZMPqP42A013VuNi9o480HjrD1KVdOEmPwwXfP
evEQ1EFyT+tbFVMKAFXC0uvn73PGvzSQ3eSfQyvbn+N/HKR+mbb+pxXtbYTOfzxxRcRwvg35LzPX
9hV/jFwMVr5JBDiE2IdLEVjVXyOXDR1LEOUEZGnB7d3C5n+OXK77G4EQZnkT85Zpc/T6a+Jyrd9s
PKR8lRkwrQlS+f9ODvsTNcSY+g+5evB9fhm4BEQmD4Y9gTJ6TW3iydt//ztvNUGQZEEQXnZQ84s7
bDN27BnI6jQrteZR9BlKkWbFS04O8g6k0WqzrZX4gKjbMWXx6vO5tvYzFWO3g0sBD2axaXserLVF
FaY9rm8WbSFghfjg0ChRzuyeA/61AHfh2YibthrCc4fu8bg6GNQIvKYuzR1BZ5PCzayA3aAnjIhG
CR/DwABvK2po+NM7J6Qarbd4dwq6YF6KTCfXY7LybSEAUg89ECY1z8h56LBl8oOHFvV0ZYolQpR9
hg2heZ3r+oDgd2c74Lm88Y39LHSS4Mbw0IILFeGnjJe55NKGTdcbexuFDzcoEqs6EdOObGmd+HP0
w+AQ3FOFZZ576A7QXDxnvFeh6Xx49ssQttDpzcy+AQUeo+7vOnQVRuET8exv/ShuE2OJm6C4Qnh5
xt3+oAMgdwZIwNXiKycB9D+Ftt5UvAwBkWNuP7Lt4UO0/b5PBeUKWWAuzKyaL3FXnuzGrhvCSEzO
WyraA7rceQzCzjoYfReNwXpSOb4YCPw7mzqCH5qbCoJs/ZKnBcU+w0MOVwchX0DJXXbpUjXnjgZD
v6rp5wBKUn5xV5zXk5tVsKwfgJkcSBidvW5+cAkW8fK+DT46Jsqx8Z4G+FhkC5PGjitnwfrj3xjJ
wIvEXjjE9mPAXH0L+oSeKynpY0rNp0w85hkARXvBZpUdWWiitNEDwnO+iINpOnRlGXIrmw5tSTPi
WoJp7i4meiAas33V6uJM/c49ucp9YrVonTnWMTphbXJx5Id9s7oSVHYUMFIXEPq8csCja4M2hzaI
c7FcO/IiPWsPjPewFi9gXQ6QOPaqFvzWNknY7kqO7jENK+dxNL76tPwiU2fHsv9kM33H4oAFLloL
71ou5L1Mh70avEfcDD8nFyOkki8ujENXSvwyGlItmgHev7umoxIN50Zh1xGtM2e3DsUeS9C5Urc5
6jSkvcdgxHG1Qe+TR9AB2744vV5EdR/OZvmcLUiJSmc7ZomTX84nr16tSJjd3jaNi5/k/fvQ37BU
c3jysTpay+HF4I8hfKEMJNNd3XIeqvS1CNwvJPrM2AyKOwwoR3v1I22k8dBo8zRzEJkZNDjr1wv1
9JbfxLKq6cvMr7yeHDUC/R4KZB7NLUG2SjA1NidmhhsbjDZdXJzrcsrR3Z6LNb8pE+sE9eySBYBY
eaLdi06dh5E2JzaZkZ9Q/WFq/MW9JCpc3iaw++0ZPpbv/VQFakO9HGY+IbiFz+YCmbQabm1/6e9K
Y2RUWlXE7ul6ri/4hDBE2TbE0+yp9NF50qB7yPXCWJ5Q78Zu5sSSmahm9cMf+l2hQb/OOP8q5D1t
tjiUyncIZS4hPtxxrq5iPL/szGkt4sF/ypiR1goGUldH7ZAfFtxkTUqF1rTQyeTeLTQVj1gLbcRv
hXTNiY1WSkkfk+jLp8Lyn2qgQHliP3slYk45HCtscmaQXoRVn4rtSIw0HDnSyq+coblXdXqr1XpD
OeK1OSnikNAM+s04Ep4zi55HGCw2QkxW+gySznxTp9wYJotCqOqn6ijOAlfrB+PJYnNLnG5n1Q9e
zlaVUF0euW32pqsFm5O+s2V/4aSE74nGNcu8AusZtx7dSm6BbIFtAvfwaZBjTR8zC/AAlGxTmfvS
YQZzzH4EZOR9rAOCbhbwK4WmH0EiuDEx46givwjDumFmvzhDWO9E+YP9ZvfaOZyPsSQcbCnjUDrX
iUkzkQmWOs/OtcdByV2fwCjdZHAYfOEoNHq1c5aLnls+Tk2/cymTpjVvRzrtASfjzzVoD5726pjH
mjoRabmTEic/1pLAU6+iHA/EAucdRKFrMflnxyR9mq1y1y6c/WEoMhUGx8QQF2yED63bX2+3IwX6
3yt7+0x9HUfb3exxnnLEdyVJ0+NAFzkSJAZNTYcxgd1oEPgkB3q8VuMnbpixVhcUx9MUFNeFwzlt
bofz5PG2O+p2MbPDbNflHaSAr7bEN45GHmFAv8e8t0vdadm362PevdV9pz5Fpk5u+xTQJLOE+VVS
mjf9yJlRJnWCxmTVOrhArFTcEOFWlrt82Zj5Ar5CSPk1rZSj8se3bBm7V3sQU3NaBvrROJ064YOD
7duKRtL7xg7E4/B9CJ3hRcEZe4UxguMomT3vXs09/qaVLeVX+jrl66Br70M3fOuo04POY5jMzbWH
hSTjRAvviILU3rtLEuogWPGA5q4QvJFCMzt81mE9WztyHdiTkyqTH+EgyLZPklO/gIF9zRrEJ+Gc
oMXvsz4N8SL6RTbvcmgc1y64TnwQyix/SFcscmd3ariWHJtNIBHE13aziQiM3MMVft1Wbv2DTNTy
KVDZs1uI0r7xFbdZBjClGedjb+Iq3ZfC6KZjFrjVBmFok+Ak+tRy40aXoxvzdzJcKampawKTkW8T
kh2tWJGwXCi0yQjjT6NiilIptazqqcjPpdn48tyOWB1vrKb2dtCjS+uhmgY8v0kJvBrGkBG4USYk
BzPMHto4ObQBWddrAZ3suKgRfLbFzVbTDRmaJDglNIW4HkyDkFRaZAnMUkz5OzlukZHWIqwfjWRm
GMQCsV3sZWdMNGolJqcujhEGoqvS9RfeO5ATsMOXk5hXu72UVPbakRMmVXA9g5TIwXnUwt/PRFmX
20VlGZYXq4PHPAZwbjZrYpHcdazC/TeCRyMNigy1rBx4gs97NgpYQDEMj3hEvRXwcC3BGd50ysm4
i4w+zZ4+Ccu3vmjJKYCbkFiphOHyHMacq3Z6xu6zB2A01bFumB0jabbMOBVqsheD5dbWjniEtyKK
rarYE1VJEAxbwB/RUK8FwtS0mMthoVbqp8WGvb5bAhODDm/+mEfCIeZ7Xi1YzTs1OcYFb4g33WF8
cJ6TloapCLmoaw4oST7PWngom1QK0WOPoYMrBk9zTotokjMI6CYRNHbJwMveq9pj0ZUgxVtRgO/d
j43Am3QkqCu85zO7dhd8ndo8eImLvBcMoRE1faubvR/IsbvCalC8ojF1tInycBlO3oroBSZwvk76
ZV5JTVTThVIrrDFMoAULiJRX+aBnWWFlV+N81eHBLgAt+VyX0hxzxdm8ZjVjhOYEi5AWSZdSQ7Xh
rY3S/To0ZAL3pGU4PpJGGULK5HFYOsXsX02qo8ZzwXl1vXBh0sKXZAjRHCpYlxkWbvR4nRWugdSm
eT5ysHwDfMq7jEc5Yy//hh0mnGl0aXVwgsUmTJENeGnd1YGMJkNHftUTwJoIJ++yMGEUNJQFRVIK
TraF5e4TIsZWRAIpC8FuZ+02MPjIQqLtxdYwsbbfa9nPH5OjPDBq00TXqiM3z3I4dT8gp7Bdm30+
LfRzzckUY3qJpWU/9SH/c6sGth6bRWY+YSzmXcqg653oHvCcGCVZX69sP19dt04DNisqXi0CATG7
PfvD6yAjbDp+vsQdFrvLXKbyqsKuW+0hHDQViG16w46gu4wHbddrfpjTNn33xEvKJ2SX1e70fcyn
mXbSLJ8eyhl0SIyDlqkq8NPwE6JP7jL8jvpOa2Osd9m02C80OoIxqgrB05nuPFxn25L4SXSu8+m0
I71W9sJmMG7MpftExpHDPulpkTuiJFb4v/HIMI5AETtnPc0Ju1rV45s2jU7sGJS434aj5SOaBM5P
L1mc7y6cR3grvXK+2hBAi/3osvBiy+zPbuSW2cJdz0SvjSs/sH6mS7e4kcPOVx9IFpeM62vr48OA
Y8GQ4FHJwEzaike4Ogr7xFrKTyUBYpCIn3j7RpgzY1RQWN6zIbN5JJkh5yRSufSTBVYbjaKqHhHh
EcWHqiIH0/ZsfHaZYGsbYRDgwdvroqTiFFNiFctGEXMZVsu9zJ2jWYQ2tN/uekp8DroTARZjPDYK
w0fbP2RJbowA3ovsa+8PRFuMruVaKESXRODdMQIUBOJYFPrLXBw6GyoAfZPNA+fn6RuUnNKNcFTq
HOPqSGEyp8BM7LMsac9tNZCMWDG3UcRe2gNdbIHHvlrUM/h1jH8rhAOz7d3IaqyM1IoOmzvYMd60
w/5iICvUA3VjYUhlwR/J1f+/1/mbw1rln+x1smn89gtIffvzf2x1Qvu3rX6E5QyfZe932etPIS0I
fkNcI4hnoRGz7hFsgv7c6rAKcmwbsRRCoMX9wWLX8qeOZvu/+WGw/cU1gK7+L8pov8vQ/1dGw0ro
UpQAjx197++3OSnBL1eNnn3yfGO5tBhR49wJS4CkHBtOWZAPF5tT/fehQTXZBWygygi0Lm7t3Kmt
8TmvgvKFhyc7Zq9AwgBGTO30qGR5EJKOAkhVInsYm3pmc14L0gv4dq0HioTtju6tKnxXtLB8XezB
fwzw9bsicl1QfDuLqMF2oOiCp5XHBAgSmjZTHCuFd5GzSh8xKFm0aVaag0gDkmuHPWEMsLDkLnEn
qCMXb7bTF5AxiT45DYmwaPJpI40Lm/AUR2f96A+ezu8Nu8lB3Tn95gweRNjtDZ6XDZcJXbmQbGQ5
7HIcTl9K/DsPXleu927TLhcnrOQpcTi8mS7tQM7qNzeZpaqvs5/qy6aKXtsLPjNfbZmQjoM3QHLs
Wta2Kkkm2XC76DHmD+tyLK2svZFZra7Susr2o2Ufu9B1H1LsGDfkPxxOfqNN8bfjrNOmRNmnbaOM
qZZyKcN7GXA7RH2gWLR1S3Aid7/NqX7uv1d0lZzKNHUJsqn+qu5r+TAKXGf90p0S6jA58pjrMfT1
sKO4cYpS17uhBkt9JrPtRpWt9S09UPNFQK/bV6Xh0islmrvV6ylLWwLO+Y7PIbIO5v6VHKR3IeY6
UCyxjOKMtz0diHiJ5lyXrqJGYbbugia1n2HTiINYJ/ZFbbk+rE7osXYvK7l3CQKqWJO9eyQpYEez
tW3kexm2MjYIlB0do2wB61Xkj0yzv+oLCsOZbncsqsxzt2U22pk24Cw13Vfh+JSVuOYrgbP5Cseu
e0OqMX1lPdfEJlGbLipnEOZD1+tdiiNuR0ghO7m8APj40L2y2n8lgulH0Prck/AnTvEYU5l2mD84
51PosjCd1AaeDcPD5IciFSRIpg2/DP7k1v0+Zo2dR0uqu7OxtDn26MA6hgAnqFXyXX2DvwdRZSrJ
Xq7TNMio1ANbxLxH4jullVINdpcau6FvJI85rX7dYfW2jBjKpOXuVjhPd9h6WBilWcWTYYQ+x1PJ
KxwUtYpNBQXd1k0qFkidniGC25YtTXeatgNBRWL7Sx76pGhynMN7f+waO/IEgf1H0m49hmhth/bI
FrBAy6BpwDb4yj69+GXpw/yESXtZOnq+YU7Vaeywun2w2S+SkrDF0WQxzWW39OShDG98TcOiu8lt
SZSt1O3U7zy6qo/E08ejk6CInrq1bPbW4hY3xrSAE2Q3w/yDPyFujXplOuAtouXbZRtbrwxQS6Oz
cQ9+y3g2LaehymUaRvZB5iPJG5ubUj8RAGiY2iNWxcvZ92bv7CSd9VPoMHlIraQeYt2N9pfR4bAT
LRU4RYzkOhB7AiBgH4lMDXcwSjDiIYqTxIMbYpdHAwDz5wSA5uwHK++cBKF7nxWjvkx0Q89RkW+W
PCWlmCLW8y1FTJbxAHZFHIxmparLy1J5NJepPXd+7XsRbFuDIy/pBbpWCTEt3IcJdYxB0Y67Plzo
3dXLejGdAKQV8zdXarEE7j0fLn1t96LfmgLXrgC3OHDQwA0cxj1PlwZ+0Zyd5JxnVw6MxvsRYv4N
GAza6eFbORaZypnq5ZnkC4ewstg3XRAsx1DW4sy4naAFL2V16yWWuDbnXkPuqi0fyjjFGDVJ5z0p
T28LDU71w5xKrGQhtrQzySHWyUUT5FeBl8vrOjCG135UCNyzO8+/K8eMbPazyEX+5Ie1eu8Cv/8I
5oX6F177rQBXLT/+dcnp/6Gs5X+Su0fgKPvHM8nTZrv5X0/T918HE5hW/z6ZON5v+NNCblnYcpgR
Q2aWPy0+zm/4LBGMPBdcvjAdvG1/TiaWjajkowBhCWI+4YH/12TCF+FkFOE2ljjgXPlO/0Ff+md6
kyWCX2E+W8sFswmnKVpbAGQyJf06ojSEidtOTS8UDht7fmA93Eo7UDuzr9a7aUbEwAuTquOAm24F
k5L2zkFTnvrUoViIM5XkXn1tsO1VJbl2q/5UxBpWNImFqs9rEM3Bg8mR6ca3M4bjYMkNOh0lUjOT
M6LSbkbBejI3g9yJlC1LbI/a4aSwrgk2mq+DN0sEfOlwvGBYIehlc9TQC5QEaeL7FkRe6tuRvU7y
PnFIcrCUN/D/RgD9/bh2eycR5kSXW8N1cJZKJZjDwSlzMMSLqd5boGdA5xvFVdeecAzYwW5J8rJ/
k8NgvlZz6+XXla7r5dGlTi99WYCQ+YjNRK+MA43iXnmQhVWxhK0brKywJVYcQRlO60NIFNyXUT/N
4CsiQ8Kf3osQ6GHUrCL4sfjcyQB/4RaPhtHwv1iDmr5I6QRfaHrlCLwGrESx4eKUmIiuCrebduQq
pqdAQfdO1zHl2m/aO2NlYbRb52prQ67mnGBbW91OOjAuTdB1LyaPybeqbNKHWiRw3yBkUueL+cBb
LusqdAvJW2O952yDLRtORILrybPLCasQDwCn2sHmRekCQHFjdH1GpZ3TUUVMUAUrh9c4uSS1XxRH
qXVLnYMwYh4xSuFjKmZaoUit0H6GxwTjQhjbfQInwhHZeiGWPt3kde/fl4Yif7qIpXpKqEplTW31
BOO7unwzSss6LNYYngOrN2QUwKkt2Y1bbL78tpVfzTVJYhmm9leYvd6V0ouJrhBm+ySvyvPG/Zxg
AN6Mtmexe5+8c+vUwwPxKutHOqr+gdfZPWBjHQ4ZPGQ/MrcYQTTytt1z/+X4zIZlIXBTS4V32G6O
s9DdrSZ0eIZyZVyUb7ZvMwC/Y5un4U86GIzdTNPiJ90QgsTg0u05adLlxTk15ifUV0uQTjEssfYg
yCYdG+YwbDIeWWpBGqJg58DPXGUTtfGFSzFy7++MOZPkhubxukPKQU+sIBeF5DlV1q1P7Ezm/8Pe
mSzHbazb+lVu7DkciUSTwOBMCkB1ZLGnSHGCoEgJfd/j6c8H2eFje+/rE57euDMpaKtYVUDib9b6
1g6Jj7qPqGDQ1AO49GSZM5hb9GVvjQ7MEGIpvIkl3HHLB/FXg9Vq5WqrXxbGzIqt1n03FimTpIUp
8AiqyCNagf69nKQvwMciFWbfga2n+Ib1XLslKjvzYSjjAxmjmB0LVyULDoeLZ52INy3iSNnnJp2M
OwiwyEtEWB6GcHY9Ey4uW8c0MAaMyswB1lscuV9CYiQ8oM2n1GJehRowgPLwga6LyTD+qQPZwgcj
CZNP4CLfCemIj6jB6OAjQphnhm1RnV/pq7nvJMXvpFUi6Ikc9DinYElaAo7c6JYXVLs4SUq5dxHP
78LKAr9bZfI8NqntRWXZTb4761gIkpBPgF3NsDJXRYGIyCnFqSDXYzKoH/hYPBFGqfA07AkepWJ9
bKTJesI0HoZB1zlL0x+O7A4yEneAvRLWM2w5Y2osRnL8vGip47sKs3tJjjVuV7iREzL93LGe3HJg
SMn2u/bESEfhjjbrZ51YuTwpn7m7dnxLq6c33aXKtAlhVnEvelXvYqOHrtGs74SuM6Rvl9CnL/0G
PfkFg9/bstpPxAScoOhaPvN/bl93QBJk6PN5y/OhGowXNurRwHSx+exUcZetFvvbeqo92Uqynevh
CFiO2lQ5t7oV5nsHKyzTEaafdofZu0KAFi3YEopS3ZeZdmml+VG1zH+TLt38Z9o+wma0y2R1ik34
VFFBXKCwntnfwx9O2g9K/u/R0lVXlcMnlI2aj4Brr+EvytfiIsCW7uKJ1PeirXvwHmMCmDR9ixzr
wpzS10dLeGVjfnRMZKw5vsNh+zYMM6kMleHPI1ccaS8Pq+acbcAgSY/YLbTXah+G87ATJYj9+iM0
uk+TtSnelTd4i4yz3Wiv12wyCfmkMBPaHRhszHq0nQNW5KssqfrdHOrDToXlqyK7CsRnxtLRdj00
dAW+o/IJU3XPGjymNwLXAW3imWwWhKlrtI/xEu2apOiCHkaDZ9cIG2aQ8b6d4icHhcy6sBQ83cAC
wLTA33ge6a+vVc7x0kjsU1WJ4yXqGaXWzhOKeJ4S+XrsXQ7TgudMZKlbpbLPldWv5moYGuwlYDft
Bu6QYGdu5Zckc+74Mr7V2+QKXPfR1Sh7hSEDZrmXqaVNwxz3CZz4a66ZOzz3j3KgEcAn57qei5SQ
8eLyGqX9LY0O731qv1p4WF5kjiusmi28ZilL0MJlFVGSP/+yOviiJg77G9aS+KyrYt3ZI9JQlcw/
EmwpiEnZnmZVZHgdbkbsIpJHaBr61To5/pJG2ZNOExJwY5v+OrRPmQivySWb/X7S8a4lPV7likle
YrXQcxUO45koW2iw+dkW2R7XG67AcTU8Q7nVpXVZ5eeCjYjUq2yvs/XzayfNabfYI3YyLN/0FY6q
VgznVJfv/ZgnB7xD5anLHAQsHUQGZ8G4BE4g3qeh/p0tWeWzat0vWFe8xVU/RpG8rMJiRy82XhCh
dxkjTak/lST4UDioNxrYlv2a61yDq8W8j+0F4kzdBzW9r2/hOboRRVMiGnAveBahOVXN3ajL+RJ2
eoTfgqDRWel3+pp2wIfH9KtIhLHXpyY9yTzLb5m2ljc9mC1PlfMLGd6TB/Eu8zvOY+TE7eT+WPRC
oOuhQyx2CHW7Vw1ckwdeqHlwdZCjbk2xuMr1K1Cv/lGwzyRydJiVP8RZ6oP+Xp4Q7ZWY05XsAZAO
MQ4q09Ba5Dx0RwE1Wub1CE+JxE3cj643hh1SIXEaUAT5oUw+tvCGx7Re3jojb25YwKi7tWk4BrHS
R0UI/ifLNdTbecQ2mZT4KGHDsGj+XMfPQ7rdH+OcX+Wlfpqy+ARKG4dqXqePMeG7j6tRf83xgV/N
hV6yod7szQ1RISoEbQPKcTqppf0mUj09mFpTHhOiBGJcJCP5VtckdjIZD/WDPoNMAyWy79OqRMvR
D1QE4xe3fafifQQI/7aYfBoM+jnX2DsCR0Q5demyEDmW65xEHB/wuz+U+K9GeGL9Ta6zWPAon+PD
2HFqTKhp/VGTuNhwolupMINGyKT+wb+nr4cC2db8OsJ/Rr2ViC0ZAfrz3D1CWyyT/YplkCEe5BZ7
2Lt1pMQFFIZlfbIjVMz5UAcjC7bqafvX180KG4honjgQZct/DsVbimiLkUWyDK2xSa9CJuHv4aqA
4ru1K6pDMa9QhtZ2dEwvg+Rms+C1pwsEHNptzteEcjq1wCYfFQuzjklHrbQ54zQHQPTNHrQ1Ptg2
5jg0XYCxp03HjFc14amJ7M3fKJOFdRFR2xSnSnG1Kx91VRTtzLlZeIhrtWH08iYz+RHXAYeai+q0
gA7lgS2JdJhxm5zvSK6KyBOwYF2HDjamVfAwGBKTyJE0VDaVRuHGrhc3KT71a0UK9HTBNGYgX2JU
1tlPUaETUUMdUNvf9QmPQ6GK7JKWSRkFtW1nPI+WXBbj08SzhsUZA6LCV07ufOmHJAQkEWbNgSfJ
/LqUifOu98DtXlqTteuiyJfu0vVHsjqRP5L9AGAEAa+Z3VbG+sqqDjBOqbxBDMMxhnqAebdtzs2k
8PHpiK0anorUPzXmdHU2pszBgdpiCyz710GyUGwJ+djNrdNvWmk/aSt9V/TqxcS27butNd1geq8O
OXAOr+UJGjAvDw+QAAuflFueY5b7okb9GMOhCMje+r4STnIqXcpELx96JL56c4H7UT0Z61ohy2MW
rVpuQNMYbjO2fUdNX6ND6qovfMV3RoQrQ8ZHoycPWKX2c1zFRGWH03s7z5tEIt1xeN0upfla2Et9
iGOoJI6Bp1WmoBSJk3jJdBEINve7BR0fPKD1zL02ImHP7ECDRmCN5n1VhufcaF5Jfr7Si+7VUOkD
VPHrxrDvzGFFutxWQSs7GtU1+ZJXNTscJwzP1Yj3r2Sw51mq+LEa+n0KQpAtI1OoPNKpdGzhpVoN
gbodn2dAHucxMcD0NRy8VYr1j0VuLLG6LhM4SAcfBMPY9KgBDTmONUX9uPQbur2/lRnzPwO4jT/L
9No1uxkKUkHSQKv9EGi3KryVbKFD5zwIh6p06NEGlOlwKlmt6SaLYTdayj2zhROhLG/kh2Hlz2hm
k/CRuVbijex2rzCHn5K0aa/WMb6z6nY9gPerCDXq7iJ+TyZjeFfq2H1I8nZPDErsQ89/a3vrPRYN
cWUoUHdqtVb6oDQPDLuj4cku8YJILiMcAJft/CYUT6xFIJEyMrzKeZWk93XY8dDPav0wIDsLSPf7
5pbNg0m8miHYt/N7lYHJZxY0llXcO0g8TzlLb2+YCR4WJS6ienlXyOpJKO5TXysUZolVBsZaNxBM
wpt0bY82G+8VqS+HnGoPClzl9VIpnioxZlboT9qZe/Il1qRknkvfGM+MBtwFgX/v2Al+juiHSVNI
Zkn1ws7yZoJZwfZRrV5p5vFVarSnMkYjhP/9UFjEreQK+hKZhlQIWuKhpPoxjs2TM1YVQDjMA7j7
P/sItaHFbt+AjbIjjdCi6hjfUy15HWr0VEWqrtDjM9/vtAuFKAvZOL3wHb2Khga0bXKyW1p7ZVE/
hNSyRXSYUMf6xCV4K79yYMl89SBq0wClG1SE4Ig4xnGQaCAMZwJnd4gfMgijkInYw6JWnVEduG1R
HwmL7E6G1G+rli63XvMEQGT0YLBegOBDuyGQFQ59shzRjaQkbfQXxNRA0iVkgTRD8y+N8as0ioNk
mY+df/WYKhdeGTbDvW2wXcmZH/tsl875MN/MJbjDcVzfTc4k1PfoYbGXr0EY5rTFCInA2cxUO5Ak
z7JHCgv0BBafDUYLRcSF+SYb+zm+5ZYH8RkFsbW+aLh2FienK3W02sNqmnqVxnLdsBAE8imieWHu
z/Z477hwZYTTbbUAkUYthKgu2mlLeBtmpe1NDio9bfqaNsMLDlucGzhvF0u/cTFwUo5kLKniQzvy
50m7pGkR34oq/lCyO4PJOFZb8yf7Y7gwi+b63bcyM3B+I0qgiEex3Una0O5bSuFs5tVmVi9vAcKe
uJ0C7MQx0urs6Hbl7WAwoXKRNYwtqJAC0AfqKAZSn5B7Gn/Jrb2R/sio1ZHpsEaiPE81DbVFf1CM
kTWnPuNxRT9avzpVcZlq7ZhN1VXZLs8srY+h6h8tF9oXKQlfMyt8BJ/LJQFCBBEUtpOFXPmzwRUI
FGBfC4qasmYlLmzdH2GCXHLE2HW3gnlcUW6CE/0S1eVpNXs4iyQeenoKqnM1pnvZZAiZ6zDetNuS
gcRw28xU6PBVfSdyr8a+fATEF/CCj8I0rvrcBOvjzhc4H5daLMe1tO8rTNc1xUuMCGi3sq/FQse0
qqZaJXvltqcmDrKKrSRZHqCK4pextc6uHP1y5hjANn+J8Gn4RUcEEfms0Qks5Cd8BEwtXRmsxA2V
EZBVhzJLFRei0AI3smj3URVzimJTF3tTTp9wdLkziJQ7zGN0i4zsgyyPwNGH6z7NP0U/PyGIkog2
hHEPhy7ydXpizZyucZZBsVfihX+WpQby8BqFbSwglRVlFXRITT+MqD44bniOoSTtHAd7eTUuXmpO
EG4tHxUZqrCBoYw+te9D36WcSMUVaKW3LUjkqnSW28rirkaxbB5cq0gPs9Uij1ooqKx90Zbvbtk+
OZm6QvIQwBOG3JfMxS6EHrOM4zOJ18W+KVB2aMQKeUPV+IlT3i6OGbidZGVhW9uZ+73upEZXxSpD
2RCd1Oj3ZnK9ot/uwjEo+onRxejcyH7M7qRKhwd7LUZEFwPpYgT0ppEsjmQJUJL1dgcjuJ718Ul2
4HJ2ZTyAROFmB3vEPjgXH1PMiGkuCFo95jatFEPHlOosxvBYE8lH3ryACHk3NI0OB6Ho92Zt9ipY
15zxjtngi/NtohinewAHSXtqRoh1MZ85YJwA2Fr7OUgHVe5k1kAhKFenu2yiBvONGEkL0mkjcXCR
rq47XgN+L/S3Ssu+MYGI7KufbrPnuWfrs4v4UYdI0ph6bnrThFPW4gaKv7co+H1pTlzn4dC0xaMx
hxSPRj/f9hkJI6fRUqF1FGDloXY6pXzM0649z+NUHqhDsVBZvSNuGhxd9sFJ+3UIqB6BB9KUTdkV
BtusfY+yFS5TVdUlhkdwEvNhiDHk78g4gYuRk0/jZcv4VNU9LXDZRn3M9MFE08vsbhUX4Wr2fVRV
8XJk6m26u9KacoanJcN9ZhI6JzLK7b4vcH/li1HCO4KIAFFWsLpFtKTHt+MEIYvHbzFEAVOS7mqU
TSRvctM0W8xiQuZBNpk9qnlYRODCaPyAlOBOmQ9jNJRqtyxNVJwYFRnlCXWyM12pTXaqQAASJdmw
vxuhVTarkZ7QDpYn8FQoFfKsctGTNxp/VjF43v28LpdoSXHLSkvLApYcIdAOheT8OEVJtAZWqTeU
LoMCnmIpazg7/IyKtBy2MZZTohcng73z4rB0wmecqc5bN1L5eUuppwaWkjiefVKr1oJfrle+vZqL
hwkt2+d62zLooV2Rt+Ogm/m+n1O1c3AY+2kolwPrjHlXkB/sswzN0Aes4KKLvrhLdEyq2L4vsdXx
tencjWfQJ+N9rrrsQOiiyw0aVefGNC5JFGZnIncEirL8HdNeirNt7Y8aDdUVaxd8eJl6aabtdtTW
FTXbBFqlqMd9mHFYV2ykcffOhy077mAPWbnXUjajQzXD74gG2twQtKKjluNomIkHJmfxhqIBFdyV
Xok1LdANfLZmQhMF45zNZVMOHKAR6i6sIXxfozeni/XZauvwRe/WyN3FVqqdEftyNRF2dk/AmPTC
VrRHY+qeGQ13p1k0muNt67ITnYLYGQ27WGJprEckPB04TSCJk2q30Uw5nkN4okdXyntszUfZotci
TzfZCX14qCLnWhIjNW5ebxBPNaM5VpsyCSkrjflLPJrfycybbsjsXohcTaZLrulf3KRacC3PKfqN
PDywZRu8KnWdXWU0pRdngkFgtuEi2+ZgMw2qIrYu7IdHjvKpCYbKFB6DOaY1PXLKATUIGZkM98fc
3SdZUT4ofe3v0XxcIWbAPN5TwAzRGvLwWprABmt1KLHXHFk7dV86Yaf7SEbxE6iWC2FTH5A69mZp
TuecGeM+n0fz0OnK/AjZFgRpEjNbtyLHQ/jKt54yLYb2ZozwJZaTUerLqRhddW2XZnK3ZKbmWwvp
hxDxXoZchEcAhzS/Scfn34Tg2Yeax0dKAqS97d3ARtTA8np0CEgOEb9oPMNj5Xa+kUFEYpw5YPnp
xhsWauK+aAwCdDOEhYybtD2Rj9PBJGIwqASeFc4YspNC9w3BQXKFEYc+o2eXkmm6utFGllDjkqsL
4ih8HGsHezMvUON2qEM7upF1tnGpT5wcTtG056bjhBlDm1ZqkLdDh2yVrThFAVMcx5yD1m4dAkxZ
yDHJQUDLKpPST0yQy/LY6+Gp7sCT6A/LYmd4j0fYmMjQnYPFJsfX6W/3TZYZJH4usc0ezS0+lVF+
iY05pTrVYtZm6kE0g7nH5Ir0Y47eGlvDcpHV+JtNWX8leWAJUECLfRXHX8IMUtFcoUJPOxYocaic
bkfrV2z7DJwAqQP81gX4DnqhfKI8N57KfLLh86TR82gb93OWfCSF7uzUWD4XevaMeqg8Vnn5lqFH
RPlPjiA2OvyzvVj36OWHK1oWDCO47S6xGEDuM1XcFRWSXEiWWKtBotPn5vUDulpAMGQq+m0Iaxw6
8hK+rBE9awGa9CwReNyXqEx3Y5Rm7yD+u10lM7ffKWcdA3QEEou5RTplQVbdtDL/Akawd5oMZTd2
XQp5qo1dY0XvpBc+5JB9vVloeMxrC8hgivI3F8N1nZs/sokVRKiF1V03hgRqJvF+ZixQmHr7JWqJ
O1gjtCaZqlsvnbqOE6R0T2kZUzBtArafHiHbnhnZ0EipSreDsKdsnQrixzpTDyw13ubR3N3rrXs9
1k3mbyMzGtTshUFSdGW1xHjmU288Fgl+mbiCkifn8YH833PJg9S3KD2O7MNjH4ZREdjDqu1qIX7k
kFy586vndlkvtZOchjL+jvQV3UjdRPsMvfFrUpiYs+xwQu06FAdS2uybpl/uuk5jkRJlxuzlo/1k
hmZ/IlnWukOtg4eCq80fXVTqICUwBY3lZJxCbOYEy6QBcPDNLqROucXNL6EEvrJI5GVA31zFWnHd
apx/STT11+GYlVyBOC9COyYmtazeM0jVPDrt2Tj2jbZeM/107zRNF0CJXRvKG4afDhLRHjhuepqH
FNsamUnOPe4/Yw/3ffrCjdfjbpPTdhu/1vV0B1D7C1fDc4wHn8G3+pYyRvcjUlBZPRmUtW1teENU
vEtIwg/M57GGIx9kt7h9CJz+Ld6kQzjV4bHnsRzoYSlOMD974i7d4lu/xF+QKn9f4dlSrS8vwshA
/tm6IQ8SkTICSigBGGBdFlrhc2sZW1U0HhM+74OeYterSeilBHLRMq0dKQVhPH7CN+89e2VEM/Ob
XiREZaaJs02nTWvD+ZnquySph3u1ptGBsg7sq9K+JvYaBcloJaeau/qIfa5kP9iF4YFSQiHAK4AP
kCd3BCrSXJdG9j6S1HwSpdM8a/3CwDhefNSN6zG16erXDkr6TIiVv5qFuZ/YTZyJAkNr1pG7m7q8
MfTtS1CpOguUSqobO9Su1Jz6saOu5qF66pzhuZBmFjgWVhUxqvRixeqKmyU568lkUIc5CNPT4cMc
anZIKZyuDrrvee1bxsgd6063zaIr6Ti+YYbvratPj8QjXk8JextXBLkRXSKj7FHhZTr2jcQB9jpZ
V2HIqFVqtLHcMfowH9HuWxeAwEACekb+TZJmwT8XFv2/6WWXGMb/TmD0b9Ki7b//jR7k/IIwzraU
CfrKBujKT36TFum/8CRxLYHNHYUQAujfpUUSaREmdhA7ijwp7O786DfRs7tJixAXAdSS6I5s9Y/Y
QVA7UQ79j+hZEdFkGspG8aTzgpua6c/KIpOnQr/29mvXroP9FDdjoxyPiL5twg7yOlLfI0HKZOzD
3+jq9o0HiCaXANF0sRwXI+FsateKFEIxkwLgN7+O9XPTZTRwAArKPD/8dfxv/LoMCBOHZXZKEWqi
WYGN1B0zYi5XD8cUFnji4e0uvVDCRTYWvNmQN1jFKQmo8hPAooyTRcUioqHFw+I8bxuKKIzTJds7
vy4vJsewtlVG1hqj33Q5QlBMPSw9AK24jI1/LkMQaW+bEQeS7uRxNs9JtB+sJWefsv66XdGyVJ0z
W4uGPOjDhblU++sqJv+5l0Fpy44mLZG1X2hcrWG//LrICX9udRg/FUwVV3pDtEVzWntV2epyVxG/
h5rCHIrKg9qis7rkCuk9HLX9pakiHtabEqj9XolpegTVmNU/gFMXlW8Q38hzVRiRar4xl4ybG8B0
IIHRYlklcNMFcxpjxk3+uYPSx2SlaBxyJpQ5O86JAYWT/QCsUiKHJL/PHa5EVwxZwMq+YrzEznFE
MqRXL6y4ZjakrTae6LpWNuaRAGCNL6ShsR8deze75vDIV2YNz50CentFcl6WkRhRDsZlLsg49hky
lVBtmjm8YiHQ4Q3ZStU9TdbEr8dkdGTu3IkVr25Zyk+rV27u1U7b0plaAl18zo4SgQ9z+PJcCAJr
ArLs5GcUGmxZmrAyqK+XlBFxmRnRQG7PJF4cqCwwb1PJ/5lYet3zTFwLdV/FIe0wG1MEUmVlZ/Po
IZPnwwRKvJRYc1besN4svEuKudUlFbngCUgEuKoDBzeuBYtOkxbdeqTHQ+WFcxNTzObManZNZeYj
ZmEKPOfWrnHsIX9zNOQ6WVElnxPBPNNB2SV47dOoW7PxHk1ZY7yKuiKFZzc2xCyknrvCAD6VVUdL
faBJRD6N24WQFFJkp8qbo9ogzSpKjNuSHX4YtJhygQ+kEb8UXj4aYjCLZKHSWSHGR0ZUL4eMcSdG
4TiN7wbdQisxtAwS8T9CIo5cJ6SJNmoWyNPCCh687kjFG6/zF65cPsZJYJEH9Z1iGdacqb9t44x/
WsaSH6Zj2LoB87DO3ePsq7+6xoR3vRpkeJg0mE1+RJ70W1nY4pHYR/NtFZP6UjNx2bDSRonoOqr0
o6PyaLoeYlZ9uw5Yj7NJgNzJjwd7NrlLqMhwmm6zI6uVCgF6ATLYbxjPYH7uxfbkJAj+ZFp5Ne96
QWHIhrB9zS2Mcrt6iYEV1Grhty7xhFZbFMD4tTE5ZvD249E+1sJcqut21QDtT1buvM2x6CuUzCYU
+FsAxqzjZE2RjLRsKmDE5rPTleceUwH4myldDD+tpNU/Vroj8wszS9Y02bRWhesxfrU0piFw00nS
ImaeZ75nGbpaX/rM1eIHrXc3ILrWTCGN7iLJZht27Ww2Jg90blPmpLINMWyFkqp3XGsrOkiY//QQ
CqWyAHw6Cb2lWXfcAuBGZSQBDUljs2bXKFmzymq6C9QmR7vivo3VeTIrCh1/IuliA0kQWMZoXLTO
iuiZeQ5vzx6r6AOPTjy+zS7YEFqPkDIQ44GuvZTOmEoq7RztCVInSdwYw4zYRJX2jWmcs2anEuqQ
LFisYAdOj+6U2tEzw0XrNokKVP19pMzniSoov466yDQO0h7b9oDUZxZ28SobkJtMb7TSQGIdo+LA
QGjjxYUpdSXZ0K5eNmT9S9plmXY9DrIeHsoE9vEpjkk43wEClvFjga4TH8eaM9CeGak2OwP91jaR
6gd3n0fMGwKJ5degi+iEgiEb9veOjovWa4eNcSwLLWUis9RIFlHGFTfh2EjC3U0h32EBxS2L0AFH
AkFzxU1nmVBHcmAajB1BbgP2mrKJZK7WYHXKywzFjdVMKbGKpm1TpjUGi5gMSO/NaOgrD9TOwq7I
cNCSt2DrQxJAtLyY0GnG4V1YJXFIoVlNy4mngqg8YffN986261e7XFfsgG6qLkjSa1QDW8+jRiGw
sRbor6YElx/gJ1In0WKBGzklNjr2XcWzV6Jk4FDZK62yETYNPyUaRAERPLwu/fiuAW/9jNzZyS5a
Kxvi6AlZaHZh6tpsPbBGbN7RaeKSiZht7GRoivPEapUoiooHQLXLqLq3yFqy5HdNUzG7oVlAkxtN
SOFBz0b6VWI0kI+Zqk5v2MVs+FmtG+f7sKxRzfMI7zlVRxK1vNhBdeAtklEbvklcscu6NsXO4nI9
OhW5YTjf07aggqireb/E/O3IVlZcmV1pSqpzgyAXklfb9Si6vF8f7KZjiAB9yDiMA1akM9fWPPiN
O9ur17aT/eiIhj41ZVb9aYd545A5h69B5owh/bplSL036npsbwZCw86RET7kmyPTc4spv2E67dBK
aEv5Xgxd/cR6yXaCebRDJnu2ROVyoffmcksipkHPC/rU2K+7JNSOYSflLRY6UNYdMiziWeJsrU54
KngIUIvE9xwqxlejGrLkCHs2+U4HzXncF6khX8demsNzidB9OGg2chcPFXEs2TuZoziUamyaI0PS
leOIlcqWqNJAa+ltMAja/WzVRv+ZlLotJ8/ulUy9SbjrhVEe4RLNHD02hlmhd4x18RHOcVhsARns
t6uqQQy8QJ1+kCiqEepNrdqegXH7ZKON+URAMYxMmiLQNTMBch85SyBOXKsoUvZvuSTzTJXqPZsN
R+4o6+hMkVMZVwL1HV92tzDY0yhopkAqIU84jRh9b/MzyA7E0l3iSO9ivrdaPLewGScmDS71BRo3
ykZtrRlHT020REE5diQfRX3OL5/qa/MN1RQG2lDE/burV/3ZblHCaSN4aT22F2RsDOhQ226i6qTC
HsCoY9vvm25kl0HSozECYlC4py4VxQ9QDvF1p3r4zfMoXgcqwfqwjIZ1sJmnZF6LXqXZVU7UylOv
jeL7NIy2vptBv3wRydT9iC23Cl+aNjUyHnI1WU7uyPr+6/xTs1L9KmCJYgb0B5m0uvA1FK3oXf7Q
u/yGu/o/aBHvwDj33X/9C9vCXzoCPPq6jV3flDbGpr/ArchwsRKNN0Xys9w0kU6d50Gli+4eAVDP
5K4ZW/2fviYYB5oQaUh3s4eaf/E3SBqo0UEavVN6BlLPqJ3DitwcYCXxBRnu719b1f8rwusvfgpD
8noK4Q3mH14Qk8afux6Eu2iuuNQRrg7vxJnr0HvkEOjM9oNI6ye/Zwvmy6F0A2tVw+3ff8K4Sf78
CZtKwWoxIMDiHNF/hgn/AR+2Zs3SE9RBIV3ZInBtprmzLD///kX+rbHDy4Jblr5T2GReOxuU+Q8v
kuJiQ0cBmlEbYbnUi40NujMgZjLTqeCy/e6n+Q+XzH9+LVtXNiw00LbbJfWH1wr1FFZTUqFJoP7y
+0grWHm44npoU2aTf/9af7Hp0rHyxkxeyKEFNizmbn9+MU3HdJnPNWuRhtPHXlhK7aZCrEfs6zhK
+pwFLQW438xpc8Y26nzToIYFsdFQe6Kv2x5B5ss8N/17jY7+vGo12Z1//0v++zfM76gUeF+Hr0Aa
Gwj6Dx/IGEVGBYnRxnPvVMEwJvnR1Ehw+fkq/99k/i+TMcTvF6D/3r//hmbeeNP/9S/vvfhWff4Z
Hrj9H79OXHShfsFDaAMH5PTiGPsdHqgL6IEGSGbbMPBYbYbx381c5i+wafiZ+fOmZK7y+8RFF78w
uxHEF1KEuLZS6p+YuX7CmP8wcMHBZW7mMIoLoQRJO3+5fCXBums6j/0xa9PoFNIZQuwjYk6xWbpq
aoIiysmKmJVO+ZF4UOtKcQ3dd33qPM6s4HbrMOV3DWV2wLCn+9CaXDs2Cqtz1nfsYpIcAX+DYvCe
nS9U53l8Qr5u7ofWzE9/+ND/w10v/4Iz396KMjYIoiNBY7vWX65ynBpDkTRxdySSL/k02s7eL3pF
+NU0pMHE2D7Ik4WwGbFYVwbv+rWyQjtAHK/uLWNNDvMi9JsF+MiNUxhExrbNkZiS+iseUj2gHFrx
s4EuNVu6AtOo2q9TJ6YPckcSdAv0feyXZnxrVfK/xIDr2/H/l+8IU4/O18QlBEz4L4/AoSUrPY1U
e6SQIYSmn4t3UF1zgDaCJNJ5qU4hfdMBRfVW7neoyEc7O9eRbp9tEmzZEUdg9/7+0/73D9viWW7Y
pr4depiG/3ykUEEwpYr1DgM2r9BS9/tRWKPMdye5XxHpIi4u48M/flHLsh2XM52rXxfbc/QP51gv
h6EH3oS7nC/6a9KzGd0lq67PHtpYHGFLObDqthz1v5yf/+HNWrC6f5YEkHq3oekfX5e0ACvCcdUf
G4zazNhXHNZa9ZzOLVeHwE+WaPn9379Vnv3bI/F/vnZ0IJYOY4L6gwWIcnR9O9X/8G5RQpuluzIX
QHGP7y1j5elEkTijzus/hz41PlQb6l+nsCKsBiDsIcYL+dSi0bsW7mxCj+oFS2y828NhGjr7GQIV
I79koDeFdevS6QKAMXzmDYnzPMZV6pE/QJoj3ca56LsPlGwzVnX8+tB8Mt9a7faIxx7/DsS17mVA
XQF2rDnNLXFhSRqXT6HprIGR9tNbvqjqkNmRAkusdoQpsmAsTKJtjQ4ERK/Ik9+ZxWhdS8zNT6Jn
mpH1NbJGl00beThrDSuTKhu907r93YiYqRgViYnMctC7l6M1H8g0J7HZsvJ37jozMADQ+A0QFgKh
bADwx3wZpzdNZp3F/shsIasTwPtQ6kX5rsekY+/4AGcTZJCN1QAzTHLrjsALCRLub90h6p82qfjO
5kL+b/bOZDlyI+2yr9LWe6TBHY7JrLsXMUeQQQan5LCBkTlgBhzz8PR9IOWvSmWrVFXLNvs3Mkul
qGBEAPBvuPfcK8MfKlybGjvVEoIZ5CMZ3HngnqYkyK7MaO6mdU6NNa5jNF5fS7cyaR2z+gCHrk8o
ARa0Q1A/p2b9oipHMpQg6Yz46Vjnd5U3Rc+0Y91jJhvvqqwtfKUJmXorjw0UcqOaPOpORnc4XhaV
Uzm5zdrkU2iEIHKjSnuU5C2xzTLTZxVV2X4aXAvaK9+/mzfyBLi7vW1iXJqoN0i8xZhON7KebTiw
YyrsUxglJEnrRD0GRo4bMLfJcx7ZtLtRzdY/c9LrxFXhsG3DjPw0ysXHMkwgL/gNUYySkKcIxYv1
JtpYopeSm9SN5da3Q9RWNcYnx2wPrdHN53gM90Xv2pfCxpdeqJ42VlXDKiybEyyJDxCE13NWfQWA
EO38MLu1LB68c+IiWzBYcHVMlu5Nu8x3od1+acpZ8a5dtK9yeLBsAHI7DZ/Q5QjALgaM+dGTfvhA
HHN0QZpSHdC09+ei04xYdbxw4WZgjXzN0Y5IV/xYjDm6AKydanY1HLA7xrfqJoCldimttmHp37WP
dMiut3X5MjpmgOXIGEFzD87KRw4z+FNwDDun3RrErq4rBokbQG1EAdqyUgd7nI0HdwYqOya+cQBX
IC4hG97bGsns2cdVvXG1hTsvZGRq1Unp7H1DJJeCdOqdFE186wy12rNK/Br0NOoMlwOIdsV4Oylt
vBUgNXc9csK1V/TxgR7UbDbjNH1zcWOu8aq+xeg4Vqq4EDN4JA3HZEmqniuzum0q47McPVacft9t
QKBFcNMxDSQFsch+Pa0VL/qlmjBdYyVinlazy4D9NvnRN+Yi1S3aFbNa2cRun4vRr521QPd8sDo3
XgVFCY4p8VYFi0Y4avWq02iidHFJhGsdBQPqdBXn8/jgaE8SfNhw9zQ9VLVptndSJtlLhbhyWjvc
m8xSnTxjREv+tQ8EjozvtQyRgPYWgdybWo7sH5ezactTr1znU4Hrs0zHe/YHoNM7D6Xk5BIvBSdt
06kiuE5iRrirWvknRm6OdS0sNT+PaFTXjYo/+rE2Lz32WOfQ07Lwf23tUztEV1JaABhFBZCd/btJ
iFrm3/Qiae+aOMOw5wXhbYEWE2HEeBoL+6mAPQzK1LiWmFB3jTKm2wHBPGOk4oPMCWUExG0LdZVO
scFyXJXx9zA1HhsCEPfUBovGD1E9nSRAeA7bTVjpW7y9xJJWpf2IVhI4fVdIbLzzjecyAAKGH+1k
L/I9QYzzl4nVza1jdQU8C0DzfYCkGa9Wl5FdBfmaIGAuXHcXUPwdAFCGyXYSVXuTenOI6yOsjb12
LfNEioIVImLhI1kJAqnTzdShu2DjmNyPvMUnUwfltQlGhjaj8DG64gH22DPzXMMr3aFFLqMC+b83
IatJawhEiAmjLV9l+Uwul3NHWle+tcDeQseTC1PM8Ot7Bo5ghFK7O0Y9N30XbD1ifE5DOTXXolfF
vp1zdcP2b9qjSD2V7fycT92j3/bWwZqYk6czp9CcM0EmcikuN8xcjshqk11iV0zXmthcO8XQ8nUY
NQSTcnjlLDE2TjUZR7/n7GxFMZ2NIk63Fr5W7Wvkz8lnFIF3eWuQV+3VeXTj4Zrf54KtPqORNel7
4j5pTBy2Rpvtpopza51xehJ0hhq0Y+C5HvVAycJ4Hi2TEYgv+O26dYxF/t4zjfyegvWpRkGzMeI0
2IdzaN/J2cdq6BKs2Le4bxijD6jnen0spfavk77K95CLehQ4gbm1Iwa9AW/Otaz4BJnsM6riI7S/
VTK9+glAShCEO21V32OmoWgWg7AgzBFnpm6vwmn8znjiLs2Nc1e54I4RECNMwB1uW0b3kQPYwbYK
LmbyRHoh0zDYTt0H8gzj6PhGv+2aE+KMYY1B4UOWiJ6xDQxHy4idU+RUKAOA9l7pTnTbqjtU9vcg
d5xL6VT9Y85puklaP8TSFgbXoUcM6gyUAfXmgIKhse7MwXBeALOUGyMB39hG2HhD3SY3WVrNZPx6
q97gX7Fhs1ZQWUE4ksCyLzyBOy/yQQkZ/kV7xktZh3snmt+9rE+uKsUZ3qtsz66WbZznendMFivs
/j6WCWjoG4f9g7VOyDh9a6H1bRFrD5jj3ac4rR/bst1IXb+7sqcimeeveqgfCmxaqGJw37gS2UNV
NtveRuZYCnbUWDHPGLudTc/8bw0Mnf9BOlcM6IR/mEP34M+oLlWPLjK0QQhHGo5TTv7tuwlZeEfu
aLMOfC/bVIPz2RLpKx8uUs7E+ZyZWCSXGqkGgET9lcm1CziPR+uARSOIEVzl87rJtY2WyrxPHftJ
5qMJbjtrbh3bADpujs+tkzJql9FtI4ZsPaCc28eO/t6HAoMgprG6jU5GoK9MNgwho1XDocjKPE5R
eWxwXDUQqNCnv5hmcVerkXnITBqp68IQZAqa76zBf13skcKIPD6D0F6juN/EevqYnHIXOe64c01q
zqF99vrprKQHazdXezRU7nWQhc6BHU+7if3p4rZteu2zIsUfW/pvSeM/NH5TvYwolnXpvtaGZl1T
uIeobvw76et9vQQyZLb4TCqpXlsGKZh9rJ5wREok3+28m/1o4BaK6PlSU7HBXzwpyG+PfudGV1ng
OGSQh+PnoMquUg3EWNjkqYtgNTOX5MJ23VUmWhDl2v/aRbJnk4kHJpQfOA7MKwOy202AsntPyOQR
SPR8TmqRbdJMjxMQtTE81ZnXH5wJZx/t+FUPg/bObsVtULfJPpriB+jr3WpuXXWv+fKPHZi4PWz+
o5MPlzj4cBHzbbgDdmmJh5SFsYuxIAg3nkcbYHsFl9gcE09RIwSgyYg2ZotxfAxBeNIx+wDHWaO3
R2kWOw7WcwYZd20I60Q0OIIp/QWluPUYolfcDkmeXFKG+3gGy0sEnJeDBblTEb9XfDBkJ3EXVpP/
gIMzZvhdx4fSTuI3hlbcv3XNJgOF0xphQrCvpu+jH13V0eeWniG0o31mjG2zbjwcLb3T38xRh0tC
Ex7b6x07l29FcUFceGZkEu+wgZKdnWCYL6M2YcU7Otelcz2WKahdgwJMGr3PhSm6m5TFsT9ilzSV
tlYt4PBokWKLNWTXEDtdNryrpEGnUbf4dBzXILcqN/EDCeKXpm1DvcLevvAfqCiG7eK97kQd3xd+
bTAH1Gn5WqC9wF+KD0AS2Zys5rKcj4l0EF6H4iEl2CDqLITa1Sg+M31Yj665k0Obb+3G/NINFrTn
OHsRdX4V+4NzIJ9v+RjQ4ZtZ97X2sahPe7d4IhbmEAYfdjdtVDWba05etTHFdAMWIF8KemeNvA4w
36SOVUoJZ+yTEgV0lOiLheS09x19qpEg983TWJOcCkgEhAgA5wBChjz1tsMZ6UaPRBp4O50vzLty
o4SNGM/EFjYO87BKLGxzq7DC15JmA2JkNrzLsloyx7YcD0EZS1wXd9otS3kW/oS1NgkEfB574bDp
Ec8bJU5i/zD52Rc0J+yRbXok64El8efZWhx4pwQZ4hm5/m3U3ssEIc74rhVvhOE6MZQjKn5PPDTZ
SLU2XWlBljnehZXQsHKpOe3Q/Myzs14P4pQmuNVm+8Aq8Egzu7HVE2C/fAUtltLXuwTxU59i3Zt7
dXS6+p49wEnlNSyEHqngIzeZRGH0PNdueYwnlBQqunHUqQTktfX0mzOaaAqsV/IH7FVfp3tHXUYi
ciVX59emaxqiKwoHmEVwVIkAMDCTzj4k+gGi7gOPP5tAr2hWR7y+Xro1fXaoqJVIWtRkhkIwdRHW
enBNbkufmdXcB7eIVPT3GO5Pl0zBGRk2jU8Ng9h1x6dskccSLLwxXfi+44Arr/OQNxqyAl0gI/rv
ybCubT9w7wwebavedHA3T1VJ/yJKfT1MYfTVUwW4fJSZiHHa8Bpi8yaYnfyU9+VoYH0jtyIaQ7lx
W09vWaU1qzGH+wwjF5WGa96ZphpuWV17t2GVAlSLmq822BacBHwV1lwM+8Ql86ZFyjM3ziHIJc1K
baRXim7jFYAb2WX95C0hwKJ/yTLLOIjA8B/wSGNa8V/x2g2PlUOlEHQkpaeqbu+01RM61kXtzkwc
8rialuBgdqlIdsALHEGDmldDYWCm6oJb5DEUiYIx+n0d5aTUl821pDW849avNxa6ZhbtRoLlL2qP
AzDFczXrbAeb6C0B//uQozI4TnM837F3lhHuBlu+28HklVxGVYTZviD5zK4N+SVmAGHjiz4Pbbw3
gNOA6PFDiHr24GNK0MVwzIOqeDDNzjlJA9dr6KQTRwZCmMbFD8DtExILTUIclGdIxqK+uDNxIAJh
+lpIiyeGZyY3Yaz8KxnI9MBW+zgElbjG/wtu0J31XYynb6VgJpI+zDIfXQJ55u+tKWzwg4ruxkls
GuSqSI+QlARS5epNjKlaEfNXXQX45a8t0s+W6I7uG+Fk/hepiYMdpj6j5mtVplBOFOqaSJUUCn3P
dqSGonsxQ5E8jUrGDnrQiVJAIlp5iUtRcIKmdnpJLDyetC5g7MvZhGMuRpwydZTdWHhyLjF+Kyxr
xbwxiV2GVm+oS5ya2YlcVGtlI78PbtLCMqydP+cxp3EwNIcyNh40yJgrt/EljUc5+jgxdY8Gv7ID
kip4NqMYQHUgu1weuyDwNlkef7g1Xh6ux/6GvfYz+3v3PafPR6CWqm8mKckjDELoSmR9BXjj2Nge
qTpEv8xAB869zOZ5Y6r8PWOw1LB33bl92620lZZybfJxvCHykP66tGAaxjNtQq6Hh7ocXuwFC9/a
uEwQmmEegyi/BmOF3AAA2zMOvPBseYm1Mzr5GEWThZmgzp4Dqz0RVQa5M1OfQwsOJTgHXOG4tyY4
m1esp5JDpuneqddtEmirIMMG0sLDR460hxnVHBw53zljA+Pfz8UdWJDPnfT9Gyra6a4WWJG3kZHe
9/R/u97lW5kTy99XfuSeyfW5SgsoS70aiuPSjuMpmdUtF+m0jZyY5MHImBd1V+rfCM5nc3KntQZX
+8G3CLjJTd/owCOxruCh96tRuOkNsg9rL+owuXErKlQmnZi1xcBSeBNG1rrqJwzmbYvmP+6KS91n
xr0BkPSZc6B6GApJnEkYM6SewMKF+36QJTt7M0GCVxpJ9HXyzcZbiQYzpvb99JbePV3T5Khv42AO
D6omSyZUkBOUb8DNQPEH7KnyCBqpTfzAXnA/DIF7LfCE7EwUkDTKQf5Y8pRFTMm0bwezFrPODFqB
oEYoKZ7LUJLTJqv2TZNMR2yn49dZ2e2WviGl5EHp8xZDVTv2qPxOMC/SzzCz2qffJvqg89qnah6M
4xD59XNLcDoqsd+CAcruxh7NLiJDBIg5MwH7ylD4gshJ6F8DbCJXCtb6jn7p3Hq5fu3mVtw4uicY
IyP1Yg0vyX72YFmj5zKMC3bWHMJHr18dqAJnGmqAltgj2mthZBNpy8UiC9RQRb7UKmUeH0i8zM08
eldQJewLceJ4q7u42FZCM/tpA3GuUJpcRSz9mTcl6g1uZXbuo6TYmo2FuM4Pi+FLnrKfFHkrnhxw
Ra/pFHp3geFNh1RoeT2PRYNfIGj7G392mSfM+NTFapZBxnNsLtsnv03zfQY/CplXgq1nIe1R0XeR
/80waCEovjIqzwgqW6eGL1MIWXxwcBlzj7n32L9YmxiOvoAdVfuqMD7GeJErEsNrXzF/tW6qSdQ7
9qoh7va5TrYzQvrvgsTmLbwijPdVYpaXPBfpWU+UwtQK6QfxQcU6bnLvTjdCHmH/yA9RmSEUWmFv
JyXn3YgF8cYmaeAOFKJ+NXL+aCajYrvTdjdT66FlzHX71KIRum5K+zZx2+zJyvL2Ojdb4kED00Qy
2CEfvMtgLRzx2Bd724X/sGKQVx5TDDlbhV56F2vAY3g2NYNgWn0IODa8ZbOa8aDGnQrPQO0AsOeG
QvnLcbtvcXNAc+75ltEXzns7tjq86HAF+mRwv7QTzwWCrlr9qiesgZe4TVriwfGb78weslfggp1n
zF/oV9C7aJBqy3sntlESpEPLsA8iLIQ8u3uHIGxl3xRd0T6pkQn5JmyEhVW6FUeMwiU6QUXEqxLT
wXGYjnCuU85b/oDoDrza+bdVzH+01/43CKX/ntfg/yOOKVr+v9l6b7P/8fCe9e9fy5pV9x9JxcsP
/b74RsYAEF0ASpcszxTbM3aEv3sNiKCAvW5brA1ZPNu+5bJ2/i+OqfqE4MYjGPw3RQq78X+svq1P
wpbWshNj1ytZ//0HGFPrl30xD2EoHcIWtCjStDEx/LJfc3niTiDCbdalwWPnmM5DOhrlu4SiccDG
joyqsLMrCn5yd8yAJ3Pn6zyA4RIkFnwKT1zXIq8vbVii+4iBS6xaHrSkutFdAtZR9vRaima6Qh2Z
8zh2wvGWxMggWqNAbY4Cue2miAWdm53Fb4ydi/vGYQ+9CqNS3Nk1A2XsNemVLvPo4IbhcIxtyTGe
g28ElkPzlZeu+1G3nGrSjmeM9VPvJCR2ZfW2494rUfSZ1nME4YPpog1mjeAePYFgccxzhC/Y2oAB
Mu6SemrvcpHbX3UMBA9zZST1imh3Iie7OobESeAf85lONUyExZyVhHBKO18HvA93w0PWhcM6ipHI
+lw6eiWQurzWpTtfY1bCG0GC4VvcKgZurZGlkNeVordMJyBBegjVe5rb0ynAvbrJALG+cYAE/ko3
tHsV0m3ubRzgjae/GkU2RywYJuL/GLWQIMQXkG8x67a3TCHIwKhH6yxQSWI8TlMkoLrfLwPdAnLG
Zna876Cp2kckwbTbLaQmyEmE5tF5yyRZm66Xn0VmJDeFzi9KZsnXkgUolu8a6irTbTA/yCKaMF/b
8AKewi5yICXqrnwHGmOS6tH7EZ60Ub+YU/syppVGZFuwhcxxkLZaL6851BiX5WuuWkIiWnhVq8Q2
bmAr1/2q7/vwe2B59j41JuYBiXhKBWRdszXPddBZrJF89dbX0RuBHIikbQOFWsJ85Mo1KhaYwB4Y
70HeZE4bQ73UJxKTit2QF+05bo3z5HQ3IU9rohOxGq5zj1zR2XHBiTBmnlY55/ldUJnOmQhTZEle
3KDVyNMvdhvGRGMMeby3Ne4cLiDPe6aWscByY3wb9fQ449rY4ZzVh9bCUbrKlyHrypKwKpq2Gbf4
MhF0I52GeJIlDz1G+D1UvXWY8699r822BJx8d4YuWhuj7LesxIxvtmiWYK/unewaqsSufRnkdJdx
BK/NFBVlIfruOmrZJiSsS2TU0XJDl6XSLzaFsD4qBxWuipwlL843SD9wt1gmB6AttmcckqybjqCK
CL6LdLMrfAyu1HCHsfXvmiDlv08ECQOV/60RXOxeKXOs3PVF20umHYMFHCNcp4YwGDkwApjv57aD
DAd4XpEUmRnGVisxHoY0jN9K3zRf6uWADyXhx2s16YL1OHMS5md3BNaWa6CBYP9aEW/laA63rRrz
HZnHn6e5AfxYjtaHNHnIrnrRWC/11NtcQEGNknzCVAy5K/FNhjuwI3MpLnVnczelhuJaxRYw2cwI
VlCDNq2VFaysYGDVztSvgbLKU1h70TYNoFUlulNAG6R/7wYYY1ygq9t6Uj7ZE4igJ/b3O5DrWD0G
rEgBGPfGp4ZzxTU8mYkHkInhF4SFR/JxVgWPys8Bss1V7IU35uA1OzXZ896wYquBdeXeKw3kwKNU
bi8ju9uTD1zueUK//MDKclAXdLMtdSOkgciIP1LFWnNA+XLyh2G8EAHvPJS8p2RjDWq8pHHkIEIR
kzjMTVM+hNonprl35wMpYv7eq9tmk5JPfvJMVmcJT40dBrmY/eBo3A/9wvRMx3zekRiU4JCdad8A
Efl7coFHEBajuC7HTE8sMsDR8tdUVQPDUJaRNmlp9hicbOGOlwkPKQyLuuy/2ewqN8RE6ndaac4M
fyyC7x0K1vTCSKd6rvMRDGriaOehqNwG9j9jk37906n8F7KoXwSKyzGHphP1n3BM0zahevwiI6nd
RodEyO+6bir2fhWhjG/O4VC+eyMW3EwHjyw0LlnVkOAj431C3M3RTlBbjLALnHQPpy0/OML7vaz6
p6LXP4tqfvxeS8yKhRvDhk7+599LGQDGW0RjOzfTKE518TkD+AV3AyBqiELSavvDv/go/iwM/f0l
pb1o56Q0WSz/orMl2Dtmqtbbuz7ymYsy8K2cbmu26YkQ7xNwIKToRXpwuV63MZ65lYZ6uWOpU5TV
c1pU8QZbSXP5+9/qFwne778VpkoHPd+iYftN/vWTzodwLyg1oDJ3nUEnCz7oGZ/+57kcHCQKlYVN
a37EfMIDsPhicV+uqozgjTAyHsGq3ghr2e6VCUgKdOnaJ8xIIWVfYSl7pC0YcA1333NmznCOktNy
H/326/93dfw4acSdX0qajHq6/xbG5Z+ChPDK/vQ9/z+i0HNZl1++lD+Xxr/9xI/aWHwyTRM9GbZZ
uv8lSOiP2li4n1CGogj1FKI/hQ7sj9p4CQZY9Jq/KY5/r5qbJU3gf/9PaX5y3eX+RojsSVS+9n9S
G2P1+ZP2zHYRqgq0zOwGhYvW7lelnTfDESym8L3ulDFf5VMq8xsNeS8F0QxO6RjGxMlRqra50qjT
STGyVxqKXMP4n+0eFe0+i2UB97CzuK2mCwmHtQ6uU2k6lb82a6tD/2Xm9XdmlzO2io60kvYR8DcW
kZUurVIFR0fIkVKPysDtyEgjcKZ6DmVaZkQiBcKOxhrMQjym4TopDbag3gZwX9h5jwqqAWdwBJy8
Lc6+GmXb7zCIZt1DHSVddsHP39kvFiUk21uO1vLiuHEAfdSj63iPcz9PTshdGEtlRTc6W7IwSsY+
bphmuzgP8TSFsuEARDhrVgDTVf2duOam3ndK9vUDUAFf3/vdYLa3i1bl1ahKIAzuIJuazUtvliRF
O0vmNWD2dTBIoNI5ylsMByEwsRVBijXjp6GWG9UaFRT3pqh2HgUahXyHsmdXSEw/t25forhJe524
O19NqXFo69zK7srEIuaV+B9yCaO6tfU+tiv7AGidIWOrKqB5EUqPniVNioaIQix9abx0OluBMDnc
23r8rp2gAQMQAgG60QGrjCsRN+Gj0Vjg0FLPCr4I02qSvUV/Pjxp24z9YIV3dIK1FoNDjt9zM7LU
ycpZYH6rsD8mL6gS5/rW1aHfXJloaRzUAaWPl7Z3e+sEtF7dEUelvZ3yamipMs/DbYtZEniUpcx7
A89LtFVoPSSpeK0MtvFcuOkaS+QIBNamWl/HlSA5b6aKfrMBrT7MFOyk/I1h/8jsRKW7POnZPqc4
bS6uRP2H0sFppi1F1Eg/ALgZeGBZyu89bkvQFQByH2KrjBGOuMWiJYjM+rZ2B4+6MbX9ymLp180+
vuqsHOzhwykogkn9tRDxRyz6iz1njreD5Z75p1ZWJMGlJnk726YhLOPcFoSwbGesnQgLR4MpUBQX
rISTTrCs6kU2PenO1OfIzYPklNt6nDEZeXF46zbYpjehV5Ck0GpHvGVeB+p4NsX83ewRdu7NRnHb
mJVhOedMYWTYQBHN7hktC+84DAZTyj6D1rs2QzUhgICjvouzOLFZy5TZfeYOLkwXtits9OIaMYDD
emdejQwCUVK06YIq80eYNHbTYpss7Zl48cIG1kviscNKFUfIVGy6QIvXuF6ypo2s9Imll3bAsdbU
LrhYMiOY966lH1ArdWQ5BVtz6I2a8MMs8ld8QVXMnsXG5qjqeXiqlIzyvYGp+i6KSm1svHmsqnXF
J9OvVOfkyNcRsYebnKgaGGB5ZlzTG0LX8Tx8pij7YtxggGgthmQSKv96HGEH4Zt2xSOP3vBBFR3O
sIBRu7eVQTCoxxRw1rCPO8BnN7GxzFbBbIEdn3GjIrbKhdnsEiOyCUxv5shel2MChDaejdSj/MvF
O5/1MFyw16i7pG1N4rEHaUDErvr+wBs3tl1RwPcdqlIf1bBwYCi5kMsnnkpJbKwLXWzDWI7WDl+s
466GDg0SxbpI8cMPzQiAPh7LvtnFbiuynWyrDNGdXkYzmzn3pGa/UBZXJlM16yL10JS7RkwQAdTY
IqGrRiN+n2vbvst7l6c6U4bO3RNdNAChhun/3W0U2T888fVz3kFqYcPK8HsfV0iYrwkVVhUoJVh8
+44dwQv5TOUjrQKfVjIYerxW8K3mreP2PQnMCdszZJSqr7ciRDeO1iYJad98p5uim6HXSp6TzADL
jQfbkZ877brvnmrS7rkxXLvdWXw0GsxilKYPNtEQFgsl04oPgxML+6hGB60DfkajvCnG0mTBblUN
iSPsek8EKZjmLob49tFHrK1Wfjq45VbUjO1vzRyD9tY0mESyS0sZ2ajJNSSPqJk9L93nNK1rP26t
bwVQQGBVeZT5Biy4cUK2ubLxsGuKtAg7FbFTqkuYxeZNjNPOmcmF4C6dJ3eUiye+7CQGRPZEJy+D
nnul0jmO2/WcYnS8BgJt1B8ovQMI9rie62yJcKgHa11mqRU9R85IkjXr43j+4qSl+dR49ZQQi2X3
STCufSMPeLz0rqzc2zrsCO8ohyyfdm5atVDPEkX2VAJXO9xwCoLfTfolygx9IzqCuJg4Kzeq7vEM
oFuBXk81KRNIkxKo733ueIBwtBzmdDuOoxCb0Bjt+SZpiNljix2LaTW5qgv3ZcfZtijO5J3yYheR
GbCbCrZNaMxib4uI1jebksa+tiwv6vZzyJL7JS37GZx8gsS7l+vMh6sAT6yD2aPXPizV9luMk7a8
alKTpfa2DPSYFTvGJ1777s15MZI2yB1WkOiw5ANiDpxk8TnJEsAdG4TkDgNviy9XH7NEWGaGdGvC
77712xZSUjEGbrBoffIer27XeCeAe4OzVxLEHHVNVGPQX7s5QJyt4sRrCJZnRYjMyzHJJ1qVptAg
8WNc1gUaZAIyCCUZO8YU+2mxp3NiwFSbj1y6Ic8mCdo/Omc50Z9vVWvTlPXC1N3tUGD5xSZuxOjF
tbS0fd1i6Jdn2dWGA7YpadOL16ZlsfEheqPJw2k+9xcym43psYKd17+2ZWrOwEXrCv4SNdIUH2Fv
s2/iUY7W7N7G6QOgzbVF+caQrY6vsmYwoODZdRa8Br5dVtscatCjkMI/88G5kIVdRdCD2wUVEXfY
2fq3wW4yhChRwMbP1ynaB/IgrPRxIrGvf0/7ltiXog30ISsJGboeHW7jIwHwA/IfbJDgNEEP2uue
gtc5pF2Jzp7uX+UnNj1DATMF3sdLbja8U2XGYf085on9UOdd8eowJ5ZPUFeSbA3cFEm0nk0dH8LU
ZqwxjAUQDB/AlslYbiDHQSwpUo9Zxil9z3od0y4uvSquD54irQgZZcTgpWir4R51VDBs//Mm6d/b
D9yiVHpo62/f2vO7/l9LF0YM71THYdT+nz//kcyuH03a0nz86Q/8onE73XXflsal6TJ+9Pe2fPkv
/92//DHU/xdtkEMP/c+tcRuEHUX8Bf/mtz82BMtP/OiCHPFJ0twiNsZRa0L7+ceGgL9SzARMzzNd
y7XIaP2jCxL2J2dpTPBb0i24nkvv9KMN4q8o0F3YdI6rsHTg1Pmvt/5jVPJ3SWfWMoL4hwPHtv3F
lSOlwz8XN/Bi0PvZgSOIi4/aWFQb2ebmDlQJHMdMSWMVGBmsjBxhHNNUHU2EWWXMiqiqwRTaInAg
zuRE6wyt6X1LC5qJfjIqHmj6IopR7juQCaxFc1l8l7Qu2AhSjRokFSR7MQjswdUmrXmbMPG3V1ES
quvaG7rrxOunZ0KWUw8TZ7bEnjXOtCrgYJw6MjuZn8Xg8Edd0hRAmAbQ54CMKYv8ojFIdbv/vqjb
6fiVblpxIf7zq/qp7sLuffr5ov7tJ35c1bb1yaRnhrvEQ5nR1nLZ/Nh72d4nRd9O4WtC1HKISfnj
qiZk4JPp2Xg+F7copqXliv9xWRuW+sTPLPfCj//pf5Tg9+cxGIRIlxtu8ewJ06MEVL/Y2UqS+BTL
fbnlxDRfm8xuaI7D6pHKlEyunz6Zvxg//vkW+vFaAg8b79hFfPnLa02miZC9Sq0tSAXmr4ETX3r8
OjuUM92+C43uIU3Kbm3XqLP//pWX9d0/bt4fr8xrCgmejI/ul2GfNxID0ssYpl1YlSue+MwVmC/+
/YuIP5v0fryKxRv0PNfEWv0LsEz0JSFDPq8yoBuGv7EkoFa18aiVgY6MQINuX46uohnMwJAQzv4c
z9MdVvjwX7j4//JL/ekXWX7Rn6aI5My3yIn4RWLbe2i8cVUE/TmdN3//fv/yQyX8xFvmUmxof3m7
RUGGhjIya7tkgm5IYbg2Rnrov38R+ZcXzU+v8stXN2QIezwynrbA0NbWplmXZ2Md7/u1vRf8U6Cm
2ok1NfSazcjGuxvW3jr/SNbNyVq5R+9fXMK/frJAPDhIXPCFjMUI5uR2/vmThXaChDkorO1ohOnJ
kFl2o+MGRXcii9/rhH86E//14wVKKQSHF6M3jzm1s3wwP32JymK7KNtkJqrEFvSqZG0ganL/xZfI
sOOXe4PXcTlWBZfswptwl9n8T69josDWxEAAs6jHBIWlgTniIP8ve+exHTeSpu17+feYAxNw2/RJ
IzJJiaqqDY6k6oIHIuCBq58nmFnTYqqHPLWd8/eiWaTIBBAI85nX1L0+yPCyr/YCcluylzB9vjv2
iKq+7UWO/IOOZUjg7ptBBwDeNCPyHmwjQP8GSSQ1A3nKTznCLsAYyT7Fg1sYlOdSB9ETkqeECrUp
aKehnmP77W1TpBNK9W2NLzYGAl596iGPunTHZsoKdYbP59o3ClvjjhiZI/JzLpi6ev4Em+hUhu4d
1noxPQxlUqAxcuWvMXWc8H5EXQZfvaCfv/hjB8WmGZQINpOAg3NI9f/vYaS2ITyACX8nBxIqCO8R
vOIq0PJAMAKrEEg/CMCH3unjcN8DJSAVIckykJqCnvWjrBZhwkekurGUHdrISSHNHClCbbBjlNJ4
CbRP6iYJMYFs4opaWSeosayrMqCPtgAYAvyH685+UdQbaQS32H/EEYpG2ThnxUolkfMbPLYx3ThB
2h2nsij7Q7wYxn2x+HWOS1kX/CnqSVoPYRFTSQy7uENiDV8dxGkLK+23bm8a96mwArWn/zbM29Er
gj9DEEUOLs8IKt3qfCrchP7cRjvDCZS5zaeu+OZAmexhZA2IOlVkP3KNEzhIYdmoalvSYTXwKIit
R7shn1153hw8ouYJrXB0fPCBufcd7JVTr5HzLZ7CIbEgPiT0e1YpzkKIMM7eMmwcY0ZmZnIabW2Z
hlpvrKR1IQUg3twVLmo73ojvTplQLV8llgK/Pki7+MH5if4umCRY4FBby3Wb2NAVY4Ocj6NA/DCi
OP0Ui5IaLQsWXTyk2Wd/K8FRoLkLifV3EVYk1r3Dol6PtC//wqV5vldRGv2IY9k+woxB/XCEr4rK
nN8PDyMt26+4DrCNxzKOH1KYqZr0miOHQDV9wc66HUBmpMbwTF1Y/Tm2MpXHORonmuAKxh+6XEby
ldQpyjY6q0HhMB0b4LdWU3xCiLjLV5MKurveQaFjPXjtcLJ73OzRGZ/HT05MqXUthpQitp138KBt
s/0SFHl4bHo63cgYYrkAvcR0OX1MY0EtrwTBa6SDeZqTsndhfVOD1zpPSF4ui+HgqMlEf7ANtIDo
KvnGwTSgfFJHA9m1aglH/6RxNZi3dVia9wbk7j9seGLWnmkWPIzoo4Fp6Drs1nu/MP/wQqqxmt9H
5FtXUjyF0cC6jKSo/wIe7n2jAhIhsdXggrJi9LMHWK0UODGv+TOJE2gvWLJTKZDjjPU8oIbsKYst
hikTkfXUsodYK7HwGlDnnVnUS91695GrmQQ4I3e/zQMIDtnNna5g+sET9QBJiztvyn8hJxcgGomU
EfMW0wpkyeEecqRUyvYOQmXlLUghJPADVMndQw6DUqzcWktAW3blgJjL/UVgs4R18LpHh0C7QBYq
2dCYy7EFSWT9B0LiPruA5Q6Pk5UIfH8oOQIPNnr01BwbhebZsKY7l+KAe4ddMOD4IhlTKjOpj0MA
hqyh2I5o5ppb5SHeTmDv2vXKAOkynWQGcBlYHmTHQ1JKXADtunWDmwgV1Ib2s7awoehqir1YVLPc
WY3hvwB9pkC5xOnwnLTCTPYV/NVkHaWDQ8kUZYdiC+u/QZIae81HbILwA6J/XqCgVrUPuAZmcgsI
w58OJdx14kXZuoqaR6+yA3hSNa6RMkMdWqA4jL8SzZZ+E3tCtuAKrIDZjD/as+vTN9iogtx6XZmV
6e2x6sjYBhvPMFZ1aU3DHo724mMl70TjOp5rlLTG2MZGfsJiUKKso31dWh8yM06DXmWuul6Wcodb
iY+wdGr26pB3wfhZ5K6GCiXF+OQ1EsZjgjmzc7sATBk3XjHDnGmGpAgO2M8TGjnL5D5O9tjItfTp
YW0TM9cN0ypVamOBmAh3pVvbxq3V226zKjOqU2B22VEzq5FfCDBjsQ2SYfhkWqbhIWWUFVihmYzA
pg5Id7dFR92QtC4NE3S+OkutwRx79p2b4xICCwzDp3VNm4RCVA2z8LOHZxFMTsLpr+6E1MIButwU
PhlexIAZVaWmHYKXDa6diYTRx/pC1puVg14t1hPRAPsrdSgn12QbdIqsCvR42GWooJZZiIiq9I5i
tuuDKePl2fJhwK/CIXKxFckFkqSRXRGazgqf5l6GHrLtAHb4CMw4s7sgGMa/ZJv7wK7KTGlPTki8
SMRj0bf300a0N4UVJmKjtx1MR3k2hU+Qb39NeM4HWojeb5Tm5Hxn0CoDPz0YQHajTDgYrLXwTwTV
63zXRLn44zWe/Ect6v+b1RcwHT+F1r82ob+Bz0Ousf05VX39m3Oq6jn/5VJ+IRQkPfLRUyEePWeq
rodOtEZJIPFCy/lnbSIDBSKH8NFHuYg/RdPop0SVPjQlCdcOA/rHLvIl/6gPfZVdkT6jNuyifWIL
mwu9NtB/jlOXTGExmPvTusp9QPAKHpOnIIFs6MqW6wU3IaRIlLfJFAY0iFos2Tfg+v5fSiXz8aeR
+zCRfb0VwKL6qUBUCEGD/U3IjHdhC+IVCQK7jlvsjLFa8420P/iSEv66FEl3yoM4+qHocX6QD71t
xge24PSizAVaVeCK513Lw8FmMsbWWeoNOq0vIMQwaa6mf2UT9rGx+iijfZuCvF4MFXBeHILfwqFa
8fY5qUVC/M0DJI8NMW/mpP/mSCPfvz+Y//kiIBU8HstEde7tRZIBn6HCNSQN+9Q6GkT6VJcd5/n9
q1whfHkWnwvwqkL9LCH6SW8vA3/NDvCk7TZd+BBLhOrp+KgT1pFL/KI8Nh+QeGGPTn1NA8J1sVHX
voVig1Ytx419lBaejI61WVA1DPrwlmFZFfBbrUluo+U7sL2bbnmIDPFBgiZ0Svnv2sXrjQcmUk9U
Rk1UvuyrlBMHaIwZOq8HXFsb4bpHKWbeoc2vvkYBO/UuspcJP4va/OZEy3IPbDn8nAi6zis11BEm
nFBxNxYKo9Nmno3QWcsyhC7kDAhwi6wKfhOIUJ9CsBy0sZRNrhR6NAqCdnI+49LavVhmJnAxnxOE
LHMvj47IaXRoW/CSjna/gHW2bWzJVjVENlSj+zgIoTw1NIydRvQuyqOp8YKEzQuddxUfiPAhgltd
72OygYZFvHJkS7109lz0dt5/67/MLe7BAlMTWuTrqERdFUJqV+LCBQxkU2LqfI8vDWlMGn4kCfXL
mvTBrbuBDXzd0jptVzO4I3EtrQ7BdDAeahN2Df0h0uG1QGtzRxOrWr//VDojfzsjHI9F6VjIegY+
za2rqUxC6fZgOTaWr+VGevyuaBJBBpHE0ooJu8EIK/hgKP/DQ4Lcd9j9XcIVkHNvLxrC5gLXH3Ub
TLAfW0ScDl2C5sTohI/VTIry/iP+hxeHZzsVCctlx6e0//ZqC5MDynyAAA4YnXXZjNamD2nZv38V
S6+dNyMZUnfl3bGHo6xl6XbEz2dKB38IpwsRbgACzC9Au0saP2Ay6YPXafA5GORdg0JRuALQElob
yvMVCke+7X8GMIt0dEud9vzk/z9A+X8OW+7/Xkhff6u+/fnt5+BE//7fZXSbNg+BSUAeQjjBZvh3
cGIAkvyfunkAKQS+cCD0KrxEKpeyubD+CycLKs8uyBQ9if9JM8jT+8a/543wA5CZvsXxS43eY6PT
8+qnmllJk05WAES+WgBFRwgKCwJFmApTzcbIGXRojGwK7l6R+q574lpXLLGLatrlUvbpy5B6I0y5
0U0DZHq7Et8a9mlATBg8xhiawQEcjC4Om1WjvRUoRHUoFTVArSIntg9emdPx3wuPtn6xkgA78eCK
Y1TTJ6hsQPLibZYgchiuYpPgxERJZrQTPC/iDMAWxx6ogOGmnODA11t9KPsnZyzho8DDsAb/z6bO
rfqLsCJ9d5Vh6g+krWxy6SmJB3iSs9cV/LrrlmT/BwNHcv8Z2Sa/bTe+imAMY6q7gJ3Z55GB+v8O
yyVXlvdxRer6Z2M6Vj/uiNiohm9AR0S+j29CMPD5SlEyGe4CWvkMQt51Ed+JrM64mnIFklF7JS2T
W2gU0RXooim16KZ5vanvP+37lMdGmcVV33+ajY/nl/uz9rCOD96+cvYHHTkI9iQ2i6tX3uQdZaZs
bJAe4Bzzj0ghRst4QwN7wO5SJXRSEG+Pl3wej3UPYGZ5Nrp87LKDVUaulx/ev523ZXFmoEs/nqjc
ITT3XEwf387AFMq5jVZF9KU1abTgkpVhvU4JwhtnSJrSgxRJRQM/Y5mcqHpJj5Y7bNg4/WCjtt4e
RvpGWJaEwp7geEBu86pMvdBLz3rZ+l+oQtJY+TQ0LU3IfdMASBankBeCYA38mLGAbaK1bOoGpfkB
LSmSw0CM8y5aYF3Ou2GcwzHZIMnkImnigzNxjIcS05DgO3JrfZzfT3Xk5PdBmVve6f3RfHu48RAc
AxTAWc4U2omvrw433V8GdUH9abIVxJSVN0Aip9DTj3U47xOnVc5wExpVW1O/e//SNNuuZ5Zvobbs
kScJGHJg796+yrKxECRYnBgEA7gn6GdDmftq17WgXNN9BHuCi/tAo5jgoibf1jzxdgjVfbUABnU+
SSJAVkSSxnqlDoOVIL8BmtLS8yI2dKTQJJafhQ8gcWwb0e8eJXYaJ+g88pleo2afIM4i7IY/MyxD
+HsE53aST1S+M1axgEiOOFjo9phr7RxsGVlkrcwiD0NYu3b1wm3bgttEgdTnk0NHQqLbzkPTc0dl
S20Tdkya6j0pMiaPl0/IK/jNZphQh12nRDKNv5aq12sb/t7MvwXnTxmUpz/a7DLY8qsJ5XxuaZIQ
BMBMVRV0IjCdqGMgOZKGrPupJg00t6KGCpH8iBBsGufbFjtV1PhrKkbqO5toxQhXLU4wMYhLKsag
yAobx2KIyQDwK+h26NbnK8A2VEaOczyCMjhliP3zSipKx0N00oQAz/hGUKCHncxP8fIm1aEA/ftg
URGMt2AeGe+vZh50GZSOzK7z/IDFZ41c6ApM4KI32IUCcbwdZaHvGkVGNCpuQnzIjGcxdHpXK8/3
qYx0NJ4r2TJXN8Bf0Wlc27j/lNZuLkYTQcS09woXEA5xbmtuZTs66ruXdQav6fJRsQaLeA/ueUed
4CtOTyX153Gr4rwd4r2boktgf+5rpV9uSt84K752wxhQwsv90cqimzyp9AOPXQ9O79Y255Y9pors
mCF9f21oGP3bTdf3BGuPI4ijlsVxtTQg1Zkg7oLupe5Fip82CU6IzeZlzzNUMzFkHhqHTJqxyiy+
1JVCUX97+RVEelsKeE6GKNuJDFAf1k5tN7zFbvSb8XloIrMEbVo0ObMKSwK9ymTjWd4eY+QYZdIJ
/K4rnjMQXCnkNzNsZe0+d7WL5suTOaEv/jROmYuskPIXZIOXlWtL5fe3zvkAtZ3Wze9r00elZX/+
BriZnt/1ebZbA/Rx61MWZHrPdqmFYeripuXAPGhmV7UGkI26MNEVp6tQd8nXy2lnTagIFSuDuL8P
1wqm7ajWhpwr3gfHY8azNj42sMgOAN0E7VhlSW/7d8Dim/aH6RoUVg9W59qcsdge9CBogVKr1rtx
cxFH4RbK+lJp43oLqOkutyK9qF1paFze+2/6VVj+p+M1gIzEoWqy/1FlYie+etOyFA57kps/+/jk
1iY+Jqg4oOVYMTntdeb6eogiIcosXXdTWCDlE1gZBfZbZ3Z0V2WpafyJf3i6kXhTLwhIIE0Eu38N
9JZU2m46p80Xt7NHHn4ZoOJQy4UQ24b3nRxc+cTmi2zbruvMdhp/hEXoI9c52cGYGD9mCJsZNuHW
1Dve3h7rAcOOKirw9kWHo+qgVik4xMK/N4LME0dELeo2vX1/cK+OaBIouNVQVlHDBjxHxfjtATOh
qtNLW9nP1txQPwJlO9EHAPhObKuyXRVlLhhs2xi7ERG0mRa4/fn9O7iKVrgD1jG4LiY2iTiq/2/v
YGkayx0XNT7HNdU79+toTpM774zQAhW7B5abD3S3PWh5NjqVQr9dAOHOPH3QU//1PshcXejb8GkE
aLOrkciVLUpPKfl83httt9UbMiufY3/XRaYWuBgLO9QLglVPONIlpY573x+Oq3CDLMZ0wA5A8+Ju
SD2vbiNDOLZBSrnlhbTY2dDUs0KDLtsEAckO/vK6rGzz20xMvh9/wLT7ZQS48GurH2icHoWruHGZ
6wbxt0U+w/7y0Fxls/A5ToYoNPhy2Xycqm9QEndoZ8wvEfQaaN7vjwCh89utPaCAi5gSBWNQdUSy
12MwYrvZ5piBPddJP7G2nfMCQ/qDt3co6A5k1j7I64bldgliSuRbx+EuqaNsxO+kcnEk21l5orfs
HNx3fp/SrFTfE8Tp2ReB5b4+0/mDHQLJpD2OxRy1dHmTyW1oIytpdNPn1DDqPnvo8Niuja3po4th
HwGDity7tatBBxpjJDz1HXCxDhwaf8ayZ1PYAjLEE2BvPYul2SC1dUOGVAygfdBv9cxdlpg2t5Ke
07EubNAKQhRxHPVJdd7+Mw3P/o7JoQ5yWqSls/ZuwIwtjfZ0gPShYdEvdLAYYxPFa9ge2qX+gldg
wxlj0ZvkjD+fgLUJe59+q4txIv+WV0XJzQrIGN14uyw6TdyZSGRF1lcIH9g8VVHdWdN9VFDEb9Yd
2ELOfNfpyGnuGlkuWGV3IPjNdBcFUYS00ihyOagNcGogv6ug6L0ZqHrmGfIL41Jz0i6AVQKxI5/M
uQUKqQm3UJ9jlrEpbVjuKQKFCRLCTpXyb4vdsePtx1ro80oOi8mtpP0CXfq+CNyFNNALmoQPc6c5
4Vfsc6pqsLr4zcsfWCxrJkrFmUsyScymB1grUvHRRP8pMWIJ7sB4HjrRIAxsZgOc6gMHvY4Aq5Fw
gVhUTiFfkFHWM6qtPB1odZNXcJ4WkhMeS3M3YgvdEhDos9qaDIPLiSmxm2aHdGIUJTunhCxHz7qi
4V4Mv02+jWDNbY8qeUdzuMj8SG3p3RKPmF3o6mbvUHXjXyryX6N3q5sZIyOr6wz76gwnZmeNzkpH
MmXE2MLee06aBZgynJfG0uErax/Qi3NkZ2JQWw6BcVdifowz5SpuZ4UbGxCVIPmrJB9AcxK6nxO2
J4Hb1OTfwLrQcVtWicWPD2VQwSftaASm7B0viAUtg7pBkDGG219UZkaQ3Uw0jnt0Q3HMvvXqOE/l
pzKap3B+ZsUs9aLg24goRDsRKI8OX21ECFPsM0lly6N1Xk8m8pyMZxnL0h022eDUPCdhmmN7mzl1
ci7kx41OFC7ZzeV9I82pw6PqHE4Bb9SfcjmVjR41vuEO/AoeFIdzCP3+tvXL7gnnzzYp8mKQQSvh
OlVThUJBv6qTp/P5QcWA0M7hiaYTBPCB00t4Y8K9g/hLyCNrH7WM7+/fwy+HByVfjg06bpA/PQqM
b89Slfq0SBpjOJl2X0wnPAe8/H6uSCZecKcj10G+AA+3jwoO2rXk51icJj3oMDCiJp0+DEeunx2/
TtOokZp79p0QqYzvtGkrOrwD6b7qvpSB24M4QZBrzBFRreGsIegdJyFvsMgA0Yy7wXRdMqvOHrIM
4XrYeKM4itiIfXPPLHaybySWei9Y0rGTNfr7ouE9Oqa08OQeG+wry3sHulVQrYNFY8FOCJMF6bM5
W3qlukhlUHWJKsRJdqgh2DqoHkm9EZs4x4/xADkwXV9uq8UikmMfvUW9I6DREDbNczAbtp2vJ9Xj
77ChaZ6hm98gCCHQsIiI6DN/my3BYgny2cpsog/O59dh/DkQtninlu3Tp3JC/tu+KkVkSLUCf+qa
pyRFyDfeW2WIVhmVJVtCDhsBASTtvYW1SWiuLStRcJbY8hBQuQ3zqFuWL2FigFk+jHJhUW1LoDyB
3FnxSH5waG3XYaSSJbMYBw6PqEPY0yoUvuWzi/4tSiMopox7W4omt3Zx4sueLJOM2ir26MjAk98U
Dsah5gepnngLQyQaYmJ5lGGAZFGBgX32dlpbnhrH2Cv6p7BaPKv5lk2iIZxOm7ZnWTm1xUVXMDd6
Jgg0Slu/x1osFrZ+bGvB526KBT+jWKYLAtDwWA+S1JZfQB5v1EKXc6QwOkj9Xtd2svMHCyNBiPSm
661JjNsQ6Vt0q7zcZBu7RY7KoyGQIKtS50cvCmemSzlAJHJvu8rQh77lAO0V/1K+4U0u2qgpdxJL
CXZ6A91LuuPNJMc5L+CS5Y1AVW7ksAfWn9j0DfGgiEz00E6TdKiPooAbh0j2+wQ5lr1SLe1IZPlc
jnW4WStkMPRblkiqvD47ZARzxxYJWfiDZOw6XyDPhtwMsBdMuO3+Ut3O2ol2x9yHJ0ekwyB/o3CS
T6clcWK2NB0ackgm2eAyGpMt9Ir6ZzscBWcgCFQUwc2z31xH6bXiSJtzlNFYbMXygoGu3lJnp/CZ
AjbiilyRPImt9x9f14FmH4YgGQAsXNdUXQltcBSLOJnAmpcXsEu6XI48oD6GaIeyrfjIQ/Oz9697
ZerD3NfdBE3kp8Wuq6lXW3oBz3dqxmU5DYAOAAFC2iwddLvPWQHnQGLXNzU6lr6xBZEzSbT0ClJj
fAqyZC7BRCuR+c2xTiYF687GZ6T4jUpOMI79BxnUq9PMz/uTbaNIwGshpaNZz2n4dp1C8i37VDjJ
aYIWSzIeoBqpd9HGa4M/CLWyONzYuKE0X7KhpTS2rpCNz36QZvekFJeMD5H0cEFvGNwcxtoOqAJE
6xvp64F+f2yvKkiadUFUDJ8IDpBnUzB/e7st5hTBVJXuozsD+bIR50r0LJqEM/OdfD2f01Ghm+Xa
vV3OexP+FbMtt8GfJR/czPXRrSkgQeCRjOv/+dc9BB2NIQkfDafKw/jABR6J51ezdpDO4lotrMXp
1FZjury8Pwja4/3N2Q3BxKd3C1KHljEEqqvNFRx0TA4u2Gl8ZXTHqhl0lbuq8GuGb925ukqL3mk/
wFhA97vOT5fQNm4dfWB0ISa242oMZp2/uFYKy319KXwCQPTmnmrMpOvN9gCTNP1kxcnSgYqZSu0j
KOoxd9O/3n8oV9/0m5kIVoSDkncL41HXZ96+WkQOkgWe63C6FL5DWYfeQ2+pGQkjYJSelIeBmjG6
QlXuqTw+pOhvdxLcXaHDEljJWAGuaNdbRNyIuCVFzTymKvi0SOFHBjTT3nOMtdm1VAhWjpgAvO8U
yMrCWPll4ub90e+Elzt7pBnIMb4MkDJMA+ygjslsMKCMSIrqFF9APbzmGD01h/Z37GA8YISL32bx
tPXBnxbO3jNS4c4AejwkErcF/ppBeNOroTOekbEsRPf98jqWedCFv6Wf9Ytr26p2yBIFYkw8XFxY
RbMbzuV/Cpkls/lSsi+mhCNw09OLqwNSVHTl57sCIw7uT4Ueul54gyRBCZNc5sg7G8e4NGVtkWxM
JB1rf7DS5KMm/C+nDe1Y+B3Uz8GY/To3PTeJF6SYuhN8dr1CQfKS0hZJFOrATSIoh5SZhbvBsU1z
98PN99fL60VhhSbazpznwdXSINZKM7op8nSpGAu7Mjlf8j7wuH762kkUbu5wF0UM7dj9YPO/Aiax
+YOucjxUjwJIjpCHrm4g6USmDV+Hx9hDOt9fQ3hvdCnaAXILGWqMlinccDsLKTCAU12tsRfBHNka
IUoFandJgQ171OXZng2ZH0bS0N2S6tx6uWRNoPuZS1HrNqa/6qoYZjfuta9Xvcws8NO6lQRXvCvd
w4znfAk30ez6zNt0Fhx4JNWCiF0DOQWssEpj8/6i/mWj8jTWyaEupdv0UC7frukJcym7pUf+eNmi
yPq0ifUlcHeoCqjv+Zywh3le5TBbsCaqptNYNh/mWdcBqYBep1WYKEfbAMeuG5uYUBduPBfTZzTz
DJRd2cu4xghtm60aj/ru+P6j/1ICh3rD0/iu5gJaIZXSt8+OMIQX11Efa/QWhII1mCbyYkDYFAkJ
GeskHL6NAvGPVdd2kaLXz15XTOiSUArCR1vSF/tocf6S9dEbZQh0PEgL5tcjq52KTjsFJZ/jMNY7
yezkDsd9TquS8PccoI304kClGz1jgmWIDpCW13OGY03k9y4m9frkpRTEMHoLdsn3LUKU/Oy8UZax
Uy4vftbamdzDLLftJ5zn6fKv26LUXe1zAKqInVmFLf4X0+nSPkQ9Tk9zryyZEkCOiTxWCdwWUA5Y
esP1kL6JFrMKq86c17HhS3fTInXE0kYYsSe9rPq0JFkeRvVaTmpCHc9aorS4vQBZBr5M5xrp+6/7
OhZg0dO7B/eAlyOiT+ZVzNcj7meGtGOeLwl82fgIE9WpOUQ7KgBIx61Ar+nV/v519Xby71PT1d00
yHqWJktrJvV1DGLLOQ0iv0aczkCxBQZ6RJOreKEHVebAc/4HwPN4/tCfIROUtd9ejDkDd8tD3YD5
Y+my+9spLaYFaSKO1Ec0MkCroJIjBtDoiStlgxJ4IoapPsBy02XB3EXW+AjfxsrcdQRgnS+yiGp+
MaJ9zBtzQLujlPLaGh0sZ9a/9/oN0h8j37gg75kgMZuG94cHXYafIahmke1R9dX5Y9+JMEJjg2A0
c27gJ02oovRDqD+Ko3HhNgK6EMaz1dL/atZW1vfDy2il2TJth2yRGTa+BhXEaJWeb9RIev1giHno
P45i0y8+JQWpu30sx4YC+EYuC622VU4Og5zTNDnozW8u/VVYHbKJdgi8hmHxpToPxEhWNM1fy4lC
jFjbICVN54EG+ZDON2XWel6/68LJFeoWTXZ6w6eYqjIPUAmlWgFSJ08YM6SlNRIE2GsClcxSw5JO
B3jg+iAbiN+98uAiRygSGnoeTcw1NGGzSLeOC2oRdWw7Un1+F9NM5YUtuoZqHhPCgCV6LATyKtmu
xhgpQnuUsJXKNUQLaq8n7IQc7w9kH/WtpE7l0iZDWUoDGi7vAOctCogrQixVRU+XdRyauUftGT3+
NpFb5TiL43zq0a2TqJiUNiJRRye3FsAYRhPr+1sohgJ3ssJiLCMC2k6/cnQ1dGYftGOmsBqilows
aZsbvHm2eh1I1G5ND/08hQwiJV6MXVlhb2yjbhZzuanpQTYJFAyhGERhyZYZiqyCUxoHePQxP7z0
iXCCs8zoJjUJuyHF5BmNs03cG34b35sD+oIxJAqQzfYeC7eh9z9JU01T8jmJ7LJtXmwvd7m6pBrO
aCCl4Y7zkWYtM/OYSqXnexHAgjFXgzOHYt2lsrPuLkEKwApCpvupy5DyMrJwirexLVovfcjwleAe
ezwY+NMP1vPrEfTT5kFiruGYOl6zOKvogrxdz1wdNNBU1I8DkYBoNgsAJQPRndKNVbVSVT0ROjqd
RxNjfQZjXFAbwRmfBYQc/VRKwrWtcSW2J9EheTFApwTxb2PE1KlXQO4x2NxcCtOAQ2jFK3MuUENA
AxkIzoYMx6iwUhIJ2I4jcuEmozvQ99NtpFbpA+GCfwvNhEB8ciOOoZQNmf1+OSP2XD6C30uGNvDQ
/YrSyVKoiDeGAeeQhni8j3FFo1lKIyck9SFvcGhFYJRU8GelMeiqedGhxRZvLw18lVUFzXZw0NT1
KKmnlYx8jNuTEe+0wkLPIfz7D2e7UEawjjpmbLlWavBnhd7rIvjiOgIx/tVi+WP19RLGxY4cIDnB
SyqHCZcCZj1AmnOIh3qOTljPnaAL8MYO8Hdo1u7SRM3DInPAavi05RKACtqwkEl5S+cuR90maV3e
NnonToimZh08XmLIdokjAy0io+x1TY29s6zjB8/ryobZKRFkpUdziR8voBCIq3DOHjOxuBZErBkY
OBARTPM4x0hynCbauPCUTKRF6Rnw5xdsS3QOXlU14Uv06dLAuyCMbEm4xLlv0iLB2gcmLMkYWnte
9ntrUZGstnbrokR9rHICGGSlzn2DkCk3O0AzDXALN++vBGph1ycblRo2RK3foCuX18EaFA+P2KvD
1DGu6SJuOZmCqt5xKjEC25ZqBENEU1FvOnjCe8Wny2oO60SWAcw0NrPyaAcqd7OVNJE7u+sQL0LB
yHOxTloxctgHLM6QoJ2Mhs7yAsh8IfSiIEvlqy9SjTsc50ZfQXcPpxN6XToDQNRf/ywUkS6bWRHc
7hEZxS4txbo1iCLn7dBTcQRg1Tf6Q7xekqSucoSb1HeBvsnyUooy56MU+wiVCRwqdGaWkfdS1QdU
qNF7IKMcQiU1Zrp4YYwmhSCy6FfwGYkW95iZrPYHVgp9djTQMazBPicEEHsbGGgIz/tiQGkWiNsU
OzMGtvEUYYeBPxkh9q7HO4aPN90WSJc5JiT7J7jZQ/4s0YQjGXwNA6cy1617pNP11lGVYHUWhMrj
si63l/5B3gExS9dzb7R0jSdeg7w9x60wY/Xju2jt8RlB2XhpfTOMbH2ofuHHNJ1gDwQJLFRzoZ7R
38ZLqYPbNgNT3qy93GNbEabEmm7lFSZhBA3r12rYpVbZqCEntmwtjOn8YwZ5h2C2mzANKrf+pCpM
bGpRhIcqjKxwvsnwNOFVXW7YVzC1QSU0MEcpP4KV5JqmmWORsccaOPLFqqyKoiGETeo5Qt05yXsk
NxF8jOP+wTUrsLr7YDSzwt7ZKkFvGRsOoWvfqT/F3Nd8Hry+gvfnn/I0n2JkusAgpsbOTotZV9pr
f6Zsh1ksTk5wYvoxjE/pMMq4OdoY0ibHBGQyZ7xc+p4LMCknhtQ0MEpL92z+itBgDg1654OkSWsi
RI/sV9O8NJ7UFbjLgRY4sG/z29mP4HgdrJr91T5cBhNgiliabUBLael2rO6Atd4sho4GLn9um32L
m5jDPyIQXdJwrR8iv6G1HxbIzqdrDL0l9zUFpe4XdpOuMa+nDkmcpznFEMfbnJMYv3o1OWG/ZIpd
vqmLpeVvSXf1W+8woZiAu71CeC6NlNwygtg8oD6yQGHpZ0vKZDcElE+fJcW0nHDKtRvdm/JsjWCo
jVpVzq0bW1WCruS5S3ZZjGaKXoG/kiq24ETVs6nXS3x+YYhm6Ul2zkRDSV8oPzR9oeuWsMpf51o/
4BKGZEBbBre2WLwhnjd1Hr8eTJcDoxiQbCPH6UCP7ga8gRLos6aNLCjU+QzBbRoY1mjeKCrMs7c1
JHAFRErPT+yOjdSWuv0E+vFTXVd6SyIZzDt7XXt9X30vXreRkWXJfsAxIKfpkTPZ9+FJs10vUXBb
SA6wae8nMe22VYraHhb1tiHQ8kNeMR7CTx35CHOyG1z9vrLAU/Tgx3OByMA4lUkcusxF0vKAliNQ
opHX9GJ2GCJ5yfrSqxkGUxedL90/e5kxJEaLwtZlZosNhTZTFSq9U8/0lXjHFwxy3vR67zFy+p1g
qnlGbuIyektntDwyjt1mf4QEHTyCxHDj9YDxH7djIYXLc4+vIQfGvPovDX/sLWINzO5sc1tbBRhP
8LnR4CBoC98eMjeiigFub37MK0N1wbJBjm7zvo/9/ubvyjXVQe47Cgy9IvOowfXo9tKcUFGiNyYH
Iv2MKK03hd9EjjIABpl5iIRk580qhjvftj6jinvW4A3Z+rLMRmOMDDR70R9YKDetpgy30eJR8muk
pFhxvq7lIUg9+q9pnesZ7FDtd/1jOgX6AYHPmoBeG5so3vwbeukv9NARCHELLMtBo+LZrKc+Vjhd
Cs2ddDfGfNlMk/6okKZQ31Fd1RXSfFboXd7iVKbPhnNm36QDmnK3HiGZqh6jEIM7/6QsGXFHE7kT
/3aJzC5NG8Mz86Fc1wN20cHL7PtBd0wI5XhDl/spz2caugk0Cid4e9J5uryvvgBjAxCtzwQpEhmh
oTfshI6kpk1kwNU7nBQS7aVwAYsVsaP0NnlGkA0y0RMU7T4inqcaJXvD3aUK8Oq/4tGkiBSlunmV
DA6FjOm1dJU0scYLjOcqBHYUgjnN9vw6yGz9fBdk2JmNd2XZ/zdn57Vjt7Gt6yciwBxuZ+hWR1mp
7aUbQm17MefMp9/fYJU2rBYg73OuBAmtnpNksWqMf/yBiKF37UrLQ/ZVQGjceMYuJF8Wcmsreena
mUQ0QDMZi7+WtIbd6xbtTYhJq3pN9AViMH+sGhNPZ6iWZS3bwgDtoXvVWwwANi+AE+UCgOnjMi4X
+WQoQy53X+/Y1bT4XLKiJBQKtO0wL5Pfi00qX3/2IZjWv81unXMIzk0lr52lhi1k98nntGst/duk
Dsi+xsWUA2JvpH7Rk+usj2Uekeyp0EJ189gVrfT4Xj3LkCJBPsDfGp/Cgdc8x4YmO0/hIMeAHiUW
agfcD+ywPwqJTU03d3c6Vl0QbGIQOzkA9Tc2lpJsDt60CD9RD0BzO0lZn8Xqgn3ZivxRYYPJp+Td
KK9oifsvx37glzNvakWeF//bZ7q/v2RrPMTe3cCuaa73NiwfeCv6uvUi0jdDv9me28jEe1AjsnAN
alaWvny9CWMgiSHHaaQQk+wDXJMqyhgL0jJRxVj7Tnf2XHL/bhZV/NWTt3Nwb1h6Vs3DOrbkzz96
fVUsWNB5Xbz8DRrLZnkpydaiprWHLvC/uvwjtayCU7o5dpwB46BijINTPSLgNk6JO0kn7HF4AErg
ci+tLFSVkP8WT/Jo7ATQ9SvaOQfkZK96jz/mkIASlxiosadvdZu4HqOnJUPgDZRROziKXXqvlD8i
N4PEBgbqxus30n0j/6tQS7kwB79sfn3vhXxFJlV83dGZ6LUu0GXKzj75WAW3X8opE8jG6UOBbIgn
k5WrEAQKiIG/aMwgUYhQ27dy8GOnIDDV6MaCHv66n3jbTTBSZQoA3ozZu83L/QYnS8u+r+uxcZ6X
jGOmOZVlsObjxSm4Na+oUGTlDDitNhlsuzl38ge17n79LX4chTD5hnxth3RPcLEDjhiBLP+hausF
7y6SaH9OykZ4sWo6SrQs21RIS8eeohd/kJr/Pvb/Efvn422oBjThgQXbwf4JmZxnY20qN1yf7dqV
+dzUuQF3Wo8AAKmou3AsJUv+FNW4Qkq9Hxx7w/9hZHrIqv8JdQAzwFmGseziLMlc6s0jgWASUJh5
Oc0oC7p6Kkda76UjEnKFCHWeqsHJFwKHmwYEIFpGHlSatdKXM74R6pHuweEPxkH+G1Nnyl/8a/Eg
h5sWF0JszA/SahIcdNDJoNn+NhEgXc0fC/IqWXOaN0p2U+BX1wQ4avu3scNPdx2aB6Jy5i1MnxhE
vRk/BWZq4OI22E+hU7FH6P2ySNkC6DWP+Xi+zlJ21mqXrtRkHPKXvBW/XoE/guIsAYb0zBpMn0QO
Ss63M5ccPmo3eJjVpd4qPPt1prTmWDmawH3Jjv23XkSE8+sP/ukFJA3FtxxaO2BxC4zrx6VvjyES
tcidnghSkior6IHTigc9wp1cnHS/6AIQ0yWcTf5OVLP266/x9vqFW8GRjpGSDzr/E1sBP+0Zb7Ol
fEJ9pFDLFI+LGyBsfBMfeEEQFVz0qv/1J7+x12D0KoQOqP2MYpkKBG8BjW7OEji9sfGYVoPgBiWh
lZZ/DXF36cfT2HHuvsL1lLHIqkCHCYMw+Zs6yt04SOLPRCvn8Nl//d3eLlGEF9wLj1caE1bHezuy
8IcdGkAQm48aVsGTQoqlcYpo0tQSXeqETUpPgyrfl8rB+79sUm8k43KfIrxREIPgzQdj7adNkqS6
EE5//1jMhBDBzVX3BMrlbH7ckrFzp8tkjYH5rSx8KWcsp6+tbx2OxrjfRR1CGGDoJIj8/J03l6lj
/wtD5+1SxuTSxYwA51CWkvsTQYdjZoawHwVP30VxaqG2BqUTkBSpBvtLiJksmiQw+OHGIuSTr/nr
R+b9KGpkfGuTzYc7Aa8yjKifKE2UArOgudsT6UclZ/PcDdgcPUVzVMYvyYoDWHoajQ0Z34ddKQG1
uDnz4Y4TyswE0H0eA29rC+ycO7P5b0vKdPEtNSzUTM7JH6wZqkU4UaKjhd4MmYg3SQjHe7HshH0Y
aJNJjgtlizuuq/euYg9Hl2cGQjTVaGmT4NEGb74G4+1e4UFAEPvO19B7eocoiV85LSg1F8KzZm8p
qG0aNMyXLuzsdGEMiyB7Zz2EIVWo3iwwmpqMTzhieFl6RtgX9PMVjNkZMKdjZCDSzLnANSy4NefO
aBOuIJ2m6rZwGqE6JPj0sZJLIrlT8xp41LLtxfScYRzv+y6FrXYFBUnNl18/PeunNYRUiHcOQi5I
lkXv+eN2GITscAuTwieNErfq8in9aIjvOYzMGNvWcikjpng9QyEEa4qKrQ+uTklSi3ySYwz7cWHu
7+4o1EGlgdOXXTGWar6Yq51gdtV1oR//2xDy7QwS2T/0DnYPFEiQhN4S1hwk5wDAZv9IM9h69Z9o
8wlQvkEIRHekNZhaLbfXhogQkHLSjqotjzgSYTD9y/19W2kRdck3QW6Mj4c4J72ptMzYBD5iTT0u
VRju6e+O148tqdr4XRmfQupsCs0AYnT1h80mxoIlnSui+RyTdTGiZ0xkq2W51lQKAUaJ3SH1W8pG
Gh7ovmH4lR7aGe52NlRWEcrK2Bhvfn0NP9IjqM9gqvjIuvDxtQJKpTd1w7zBXwoYtT0GuzH2EAOG
uCLH0FjBvYg6//+pDgL8nxwPRxcEgsi1j3Szf9SnzEw6enKvetQDRV3Bd6o+x0eAdIxL50N0tv+F
m/H2ebGNkUwaIVqCceb8VJ/jYirEjaV9zNI8YLOsaL79r98/vwwgiv4WRINM3mJrRiT+7tc3+6fP
hxIe4i4j5Si5HJKe+s/KvC63dNxCC0t8JY1Y2NSkp/5BtVXhNkjb2dkog/+NpfTTF+AxQ3hCGYKS
y+SI+fEL+MDHPpYGA/GZ/rEDukeTrQ+/xBgFWWP9YaN/6/XZEPz+6xsgF/jPajy0KM2EucDBgg/S
25e4WBcXKWqyPeRskPvnMCSR4SYd/BiQhy/dG8ONbyMW/pcX1f7R6MOzqQQ5CyKYSFSGrLk31114
zuzsVdM/oCxKu+k5cNtme4mqPt/v9DC9xizD+X20eplq895IuwtfXlqXLLZzwb+7fKJxHQKIejt2
pyuQ301vV4J26Wk9nYCcUswmK9YQQiyTgnt2OB57HC9F8MVUVRgRv76tbysr6LEsbEimcO+o/t82
ObFHaEZjW/nDGM3OceraWRGcsAXoCwL/6mL28u/aLw/Hyu51QkQ3m9JjQ2j8l4f8dkvBQYm6X0LL
bLbsn1qRpRyjxBm3/CE46DxZAhkN0FcqOwUD/vrif/44di6mdwghIcVS0v24pjHU95hh7t49tiQB
QFluC9rrljMF7Oh2/97gem/MMrjHAI0wb3iTQ89EUPPmI4chXruIGvFeE4DzQ6+4kuK9v0zDIrM2
0dHP5UO6jSjpzn3tD277bE/j3pY3iKRjs39wsf8EStVopRZUeQmsdbCVqAdQXcsYlEkzi5p4iZDb
NSi7fvP2aSzFo3cQWp23wctAGRdvMsIiC0h6DioVWbulT/a2d0ljZjeIsKB1gAoefPxSUby8aZZx
VpBhfryciNDs+fFQMaaaepERZA5jEGi2Ic+X4lzVoXXRNcwy50pkXNVMdvhLYGVSmrKg5I1IMU/f
zXMZd4z4yNhiWH2XqcHbXBsi0CN9S76omNQCS/Zo4/gQ3RQ0Se0BS87tJJckLhHfJVJD7gtAr5G0
2NvlhWvicKfA6uNSoEPVUZTSAr5uSeUPN2FvuAkuV73Rb/7tUKHIie7ybkdwrsAZ01wWrjtnRrI7
ZA0hsf9N3SzdrOjtOFcaYw2c6WEBaXP1/qLRFnBN6e7sA/NR2DDgmuDEBwfVJHGMVKUYdeBmnRVl
TneCJLnJzQy6WaTKehbauIt4fGDvyuvzT56dbgvc2s3cD2XISkLjAMLpUpkBY7b/pUImFa3fcQD5
NrpLjq7MS8psPCHV8hAWVSlXCTaaHcu1tmxuoDHhEpvdwg/o65uW1yry7yu7XaIHYrWG6XOORwRS
QOYL3h5dVGmFHKimEMMofKiYh2IPQMhR3rsuQGGH0v8bxKcsOI8MXPzuOpu4mnpE1qBLfZm2MWVi
zdTDSCDTQ8ycT76FUalzJRhJ3Pb5JxDMschN7xbDbZmr1kAKUXmCT7J6f+xqqoEL8+i8TwofXTDx
eAcIr6EuWw3ONQwdT9ASXysc/6Q0A4Jwn3uzW4r03O34x35Z+o3v5XSGtfxdweLELiPN99R7Wfk9
+wuz9Wn6EzDDcl8Yis/Te+xxqta+MYzW2F4Cd1+N8T3qPfGb8XZXxsYFkvkBOmO+W0N5GdQcWE8I
cBcQ/iWSomPaFGbSaQbg1SxWemXfoixs84ZpTsDckSBbRQZgN2QvuN2ryO/nD0FYjAazJ4Wws/MK
1oKrsbxcuoCLNqLgfq9C18o/qGU9+SuvbHG8uDPp5V1y2efQHprrPJqyDBVZITaYd7xrDduYi/Os
mD2qVS8QhbIwFaczt+3cw7SO9ELkAlgZe8wIUNXJ/EIruvy8WJL+anaVNwHhlrhDIxTt4/k5KJxk
geil+Zz1mnLY6itVSyzcfKY7ZsksG2nm6ux4vyg0Vb3qRRiFxu+z18/ONVJbl579OZ5Xy/Z3MPnH
g8dqHnpLfZu0Z0CflyITKTiq+Gw1NQHqBZfQwH0ZmuzEmrrqwh4GxcfOJjFf1pHqgtmZdj1Ikm78
1FY2qYaEWs94Nuohh5pQ+eEqUOe07CUPELRG7tC+orOAncCdibBVPqZou202jBtcJZqqukn4SqRq
+/y80AS7V230My5Mdj3c6JeDnHMs0wCoHbZFasmQpbOIsXvysgY7yIveKLM6DtlEicD0eBmLBpfk
/FxHBtYbp8hwYal06mVb1O87ph29s23hFzzCeLqnON9iLDWRTFsmq0BxmNSj+b62j11v4C6wDgne
lqmU2ikRavD1rLAXOhKHrCxUwptl5qXG95pUoCgybt1L95OsMhmeJ/843BR0pGftztED6u1BgYxT
jtnzdutiFcFz9RU1pAf7ZV3W3RCXZXJu24xnGnVGQDAaLI4eYXeNwSar2mIIz/1WmzhaaJcqHacD
aSEJLpNe/rv28pi+/+9iOwRAC/HevPdzXcjPOwq40GO5WlWUSWmytvQDMs1VQA97L9M9+5gPWw5X
SB9zbjBS0yzhLueaxn7ICDjgcoWrb7sjS2N2EwZATw5lBsOqQlkUjWpfaa0SJt/NJBNo4won0TMb
WA6jzDqp0xno/dHGk2D1pQ2DjTJB/c1SAP6qPl3VbvCJpHHQAH5BqcQ6KthQebrxVLNHokkVQlGg
1Dl0nJX1lBvhZj52/jFqa8c2/Nqjrkp/xyLcrE8TMInxN9nfoVZal+Usp7oeSrbMLDgQNaS9uAnl
pNg5QN/IJ3EGmO2ZFavlVxETOgMZGEI8gLo4ierCuTF8OID4UysK++BiAQbY1C5ynoAZu2V4RooT
J/XFBwCchutkmpjxXEdFXFfLNlI+BLoS0Mc9hknsAHdZZ08wAfGJ2+voTDoN6nJGpgTB7Tdl38jz
5QnxxfWGrAtHvdABAwSzLzYhQen5bN1zcH/QHWLpVZvMjhUtiYhC+YXUj3Jm6xp3UkWV5ngh0RG6
UYT7Pj+C5lBWDBMz3juvtj0KLTz8ZJ8lnGNiwUCNSddPI/PnscFp/xDt9MqSLrbp5ppTbjH4xB7D
SYhR1NwTSGBSVbr6N1If8hs50QUbJdlP6H6aG9Z2M11HqFg8JkcB32pgRs2br84jPKkhahlwghnA
qN1JFU+9Kg9hh8huoSe/iTrisW6C+6Imv3p57mTKwXHsFrFYUAWpAqoGVdnCO/ZxzyO9orJh1cFI
4k6yyYN73eUV1wXxwgjFFUit5imBFgr3RL1zuRCcuxOjDQduZz/AHSOcZqyxGb3JzNh3Xyv1sBsf
rvnLmOOKgJNBCsfwg+ObMnB35iQZ5s9xMtcYva+H4B8TRqGD0QII4UAxegySF7lJnhpJg9BUJURC
7qmNyYhLNX3WM/ht8MoZ7lyM/is9T4MrEx8tdskVac6ivOD5d0Ppdc1v5pI56N6xaZbn6hcwapns
Hru1fsegze8EeIRhtpf+nQYrjGQZC+ucYEyR+qcunw8ki1OSwMlxZjNazpvJIJcpvSI1OqXHepXP
Ae04BVtCcAj71EEc0NVrsRqyFi2OZFaOvslagsgJjR72LHSzdH0eFIUIQWo9hleakLVpL25WJkP+
n1/3k28xCswPsfdkQoAlIn42bzGK3fPXhjyN8r4qW8jZELFVPb/LvHhTkywtM/l/+mCUQrTwwDPA
/h7Dq7dQHEmgYxc2e3pPTG4Xvm50CgEk/xYHFpwoOmOt6mvNUcE2/+sPfjsMAeKnoQ1d5mZMPdyf
WLCGEWKGWdXpu5pElNC9A1gd/eQ+wmMGCjcUhykIb3fb7S14NPuUkmpzdrPNwc3G50zt7cfi2FpG
E+eR4j2MwGlpf/v1l3w7yWV8i9u3RfsAc8X82fJog+0SBO3s3GqyoKIjrtours8F8jXDtS0Nos/c
Ng1yoobDIPy0jnPbtrdNickbEZ1VD5TfN5nREJNM5RMEp4plIIEgyqevSytCJckuKA0yPyfiM8kg
TalUnfRaYecCjqveFu+YCvz6Mq0D/vwHRsbs3PJRzlsm/qTIGd9Ock0YcKzN2b4ZvXQ3QkqnpCbz
JcYdu8PGDkd8/mjIn/BpoZdojZMrZrtp895WPnK+Q8VN/xj0lvFqERgxY0x1DFS0LZ7mY4NvQsE9
VQE88PRi4gNijOc03Zv+qWeWvZnnKkhTN0c3a4ruo17KiTAU0B2Pzm4hwx6LQjqXjY1QQdfQp2Rw
7s4tORCnCAWDzeEuZ8Sr9gVqyrbujDMcu92ab1ssdYaMmc7gtU8NZWBBDHTEmfYNg1G4C9fNq5zg
pdhjD5Ft4BoTQeTxvMMIfujsGPLQ7T7hcfAMG2uraGBg6hC7XnvkSeW35RbV8ZMlXTe8Wy8ylp6w
urmNtuetH0KHkPsoE9TAM8I9gUY7Y3i63ZkD2rf14ixxZhRXXWt5A/Frxu/bhn1Qcx4cUjfWU4PQ
2PjsLqbpYVvYRP1W3hDeC/R8m4VeyV6/bIgBEFrv41Ym12weBsYCB8egUhOVGKVT8Cd2O2l+m9CC
dIB2RY0479J348Ky25URp56mLXCcc5TexsY7fJnXIeiS8+hsdPJndkZYn3cVtkVT/xne0I40yuwi
zCw+0BnmWYdbUhOYA3a/U1t8m9J1MV+pfu3wbmp7y0rOxRqXE/MtKA9MzrR7p2qaMgJ9eSB9EU9b
8TiHrdgnKa2CtjTVtYDBI6VMUH3bvDcicB6LVqrpGSEQmcmtsXgT0UZUePNf6kVK8pp5HyHfCzID
n7Rhs78sTjNjY5eHRv7yL68YNhA/4tBgwIDAbO3YULtQBt4OxpDs1fAIWu9ubtLMmU8wWZMm/2xB
q8QXk50wfkfCBtMoALSmLqO+xbfDjoN3S4kV6mW11gw8bETdeGmxR3pclrEFm5ushDzaCVucyK2S
5ckOqkHSpF3/3uQeTLzMnJckzkF2BccrSA8dB/MyYcM+pbeVXRjN+7zAVufeaHG9uiWxuc0uaZPN
3+Kh2PIbx8sWVHC21X/EBiFrrl1L/vu530NvQxvg28udD4ezvGmcOGovXZwE4zkbVwipF2ssVush
iur22Qi2gNg21D7BaSIj+7LQDe6k/pIRATrTRPeJh6IGT506eMQ0oI6uC2zikIstgk9lPVlPU+/O
C8oUx/5q+VF2X67e4J9AifLnvoqmSz9m1staERlfjP03P027F8Oyi+fSNVbrtI8uJJAT08K4mrH7
SjEmfQSuYhZ+WT13z6Jz7vTVYD6iwTH+iubEucXfsLpsiCGu8JqTc+AN4TuuVfK9U/agBvzjs4+p
ymmAAIJRV7Q/jnvskg9RBtsXs3T3G6b6bnOerXJ4P2dd+xv5d/1Tgu7mpiBh6uMYGs5tHJnNtclb
cTIEPHhgmFffmnQO5EK1pVjLBE84DyXvWgxNP5ut5/1ns8P0SzyM/YeN6fxjgv3YXTn0ZH/BQnQv
TdYQ/Jcv5KWvuQvrac/XO9MZp4cGLtT7xh6s6770+bXIXRvbsrlNThC7tr9aAhM/dZO7/Fa55niP
SRlp6oFZSQh03l3Lqt8fUFRFn3DdKu8tYup+C2FHu6ccN9cTbPHwwYT8+qX0pv5LhK3dLYwb4wxO
Er/z+ol8J6qJ6gxcZLiApqH7zp39+lM7LnVzFg7+jbPNxrfEzprHqCHijYHS+Almtg3Nvndul6Ah
wdpJjMuyz/vfRR83r4mf4c2zxcalmYseUCq2Xi0c1N4FzVa8czJve7/bxvjkJ0N7a6XzfJcuOTKm
eN/gk2dhfs76xv0Np+JwveJzXPMpVnw16F0f2pbQzTwM++CGjLT4vzCNXyK/mV4tjrdbeIrRqcDo
AZGXx36YFeZnlw34aqxFSPJVELxz9qzBnmzgAoCFvc8hxTzS+QWd7aUJm/rbRBh1dkIZ3TyyNGkT
onbhPSH6AfJvxCsTFtZjgsHMtzVzjfvO7lF/0e7ceWwnH5omQ0KKn9YLHjP7iQDv/FtaF6QqLHYN
e95bapCS2ELUjBUcLOHZQYe6lPUrGyo5pjZ/5CcOHvLlERw6JyLGuz82I5huPDSrd8VEFvkZlKD4
gEXh+GHhsGEaP9S3EzZXpxAY+pMP2dI+xVVjFUdOXEqHDH6+zjdlUg3/sYKxfk4p1q7GwtT5Es+B
mZ0SoLkr+s+XJccPcJ2a39PdHu9wtP9zHpwXH9wf7+9ivTGmoDjvkd3d0Pi0xp01dkX0CFZXvePC
SvLs86V9pqIgZ4vRZjzDBbA5klMCzhFvxi3baw0H9sSwyvwGg2I9L5FHfpHbGv8hHsWmHeyJ/yOO
Miv/8veaAJfUcB+afeu+Ilsz7gtaGl4ud31KXGe5n7Ihh/Hhe9UFZ4vuPwtnx4O1ef4XbOq6D1Xc
me6lTovxxif2/cW2hqq/xLHR3wejF+DWT0H8t5FWKZnLUzvi72FjJHZNvSF76lZnwtQmHtpLSwpZ
fYoCVMcErVRLeLaHfsMckCS++2mu7IvZLFDTd3/42GDidp3sPM1uQDHMj8SXY9dXh1XMBTXsJZB5
PyLHNz5YeMD93Tgb20+UOY8oM/LsxI037xf80K6hM1XE/vWgbOsefoudJvlSQGkglV4oKifuQvvJ
inLvJl8tXNnJli9vkybMvrr+NLwLSAB9dQf4A248BjiiLHSHPsFppzWuY15NJLc3GPx195md1RdM
tkDB3CK+5Fmb/RW2KeHWaxh+6EHSsIdzk3dluK809MOIuthOHqp9bh+6bHvmi/+ZD371Z7dbNcNP
XAKbwmHv7pzxCj03438xo7sv3DF6RrRE6F7m9TdOtyTVyVuy9pJ7hvfotqtP9Lb5FW8d92Et1uAc
pWxCFWAMMQy8u5esb8s/dtdO8f72mgHuzRi9a925/+zjQYSTWlFkz0Zi2GcO4eZj3a/zOz8y9juT
3ex22bb4nctn55dgdo2PaTjPmPuBe5Y3a15k9W2RhGn+t2LXgxIKo3jPQpwiit0Sz5Bs7wSIU5Kx
dqdQy84ZDuNUkeTdZei1dLuonCUU6qFtRzSrbViEn/RRM9kLNhT6OQV7hmORAhyiy8Mg9Tri/ldG
pJMny569BAhnqWNzMiD4EU95WlFcSVOq5nk7fjFTfTLbCeHUCRCB+dyajQkBQ15UrfN3oGWvoXZQ
9qNKu4tqr3b/1NgrowusQM9DhavtZZvmeX+CXZP07/qY8QbuVEm7tSfeOr9+zqtpnKdTEnljfp0w
80uvxtA7/cUwaqB6I6638G8Ty9X4Hst6q0LEVFDiGeQbLDcd4/f6g7t0cf7H6CXN2GJfMjTZR8w8
Y8sCmC1K23xg6Lt6/i32B0mXnSYsZTE7XjDQ366xX6f+4zoFIKUEUJKHcBMvOQfXCfMNkUMNKxM3
PeHMoxKJ3mRR6VwUYhQdTmjdvrcbgUVDVo1/YzhckOs3Ikjw/vpuQme3Ib6QDtDg/ez6lFhh0LS3
cREzZAd3K3b/24JJQHwx3N0sSL2wivo37cpf7YzGGx5HwmxQTUkiCHAhPUjKbQzS2Rr+S88qNBtz
W6RdWL1KoBh0F2iPn1VpnJmGwGh6vACrnwnQCZVaN3zQFnJa0RXFbun719jh8OufqaVAyxctZlKD
E2ey9yonx9EYtuQWh6+Wz1SDRWPHQvBO4YMyBMG/6piVaK4wNCThr7LOhSKGc5xIS9VIIlX/pscx
WnjVLLZ4kqfmIgNhxTxXfYSWQyih66yEYCRhCcRGFyTQtbkcdkuB0sDoGZL6NoUT8mxrRVzW6KGe
7MyWTM4QjMZ1KZtPuFp3aTB7s3HHrM/JcL8JuDUNsZTW1tvv47npm/+OkR/0+QN9MVK008wE2Gzv
94QIDuKBEIK2qFjwoeclV5kVNVbtAwzDVOmlwoaxODJH05XRRRzAQAG0ji0DO/DenmFk4HheIAm9
1aqRpgtFjdmlC3CvHoEqvM43Q266lhCOdpUykk9suoPxGmZYOP6NgXvSMLKMw5pAzCAl5OhFDb+E
iZCGdzTrWI2eGhJDsCXYlx3jlVur6acNo32FtHauva6QPgJjtrHFO9DjWSl9Z9veYUMbTQF8e6od
aiL0ekoAo0FkR81h6qaVGdR3Dq96TN9hWYbVAKhV3OyMpOY0kgcaU7CQjkocZQv+p1HH4GCpaykt
nYXAhj7ByGt+Wy3oral94qLfqAaxheSrkAhXco+tmlEgc+7BYACGtlSWYyfsh9dNORhOOwOTBkXR
kiaVGM507hesAMU3coQ/Q1JqltM5oDbzCCLFuPEQ3Ok5tBb9+d0806OsbpSahMPhq7a+rPiCDa9a
xtlEGYphzawYQKUyvsUydNuA4cnBR0gJN8lvO4c81C8524L52cTBt2V3jtK8ukFaOs9f6dqyb7W4
DC/MyyOr+GiSKI/l8Or04PRD3+XuS0oYdvmYkRbq3fT0Y/4HtZeMPpN9BmoHrj4mFZoDw0M0mp6Y
3/4vkq5eOj1m1EKMWcniKgKJuaM2Yc77ixY6a8nyfLDESWhiSdYtqeGwM6IITRtkicrHlEfxjnve
Wu/rEqxW9GeTUkq/Ft4ojX6vqGv6pT3EEQoFGmJTWB1I7mUQNLaI1D9WG+l231obi7LpBKC2biTC
uhgqZ2e1H2krIsWxwcJYvg4C9nm/3aoQRkwc1G5LP3j4OrXRAulD3aK+KNpKwPpwIz8vpn1c/1CT
UWtoEu6Uq7zh98MmUs0P1IldQLRi46pXV057OzwU8g6ACv+4xKZMjRSfSe3R+pjfAgY2bVRszt+D
B2+jQuZNMsAHrV1GGSQ8FzUGsrdAAgVKnFnt9ZJArvY+q60MY2JR1ulpuJo7DwpAMbFHhF6wKN5+
NQ7yg9Mx6ogJ7YHVpcT24F7yFa11kze1nXGXm95r852+QjDTgIwe/E6AH9EMqmUCbCbHT9O1cvHK
ipjEAzl+tGajqe21YRgy29VK4onaiH3oArztSISF9gPfXpQx2YwVR3qJYDXzuNR6GdXYLc8WIS84
hG/tL/684WV/t26Mu3ADLQCAK+r5psj94KqnXt2aI7a4m/1SdgKgQal51AR1ayPREdWQAZruZJVN
xk6vdQPKh/G7z+oWy1x3RkXLQbYoooV6bloEpR+2EvY1mN3ze7s+ke3GX2I5njOlqAia4BgIHBNI
3BMmdrwakz8JHUfQGlH8HtYO/WHm4O7FPPXv4oyc5umKaUxTlvfAn2HX31oDaVfMoyN/XXGs9CsW
/y3uXYWJajUAzZnviyoV1eGMtSgU+wlGAnZCp8IpUfG+0zMxTQ923F7mOfCipSpFou+k7bmsy3b8
cyitZrI/Ob1budnFM+ctWG4saxMLMBNrSO6MmqE3cyRakO8cOgp4mZ6XlI8f/OPIMcpBDlrl2pDQ
gIok8uBZa00jJbH8VtwI5QZijiAVQHtMw2JoiNwrU7llqsOLKZmPfNoRPS2DRGXaNzd7HaAYw7ij
ad/B58BM7r7B2Zevth+UOHc0d9E6Vwyey8ts0FJeoB2QwfRMJgat6SVx0jUoLjoXQWu5ohDfCvtL
jtdRGUG7Pd5kvYzVC12nM4nVT0lmrDucIGz/mu7rYMGlujaEwczbhfG5y1XoSsdRzz+rjMAZX0k8
OZbXQVdLkqZhaRcRVKPq6gdDxr0y3V52Xa1h1kYAShOXKQYE9ihCyNI3sOhzocp5lJn8t2bq5Q3N
41QGa9kayDHb9ocL6MD0hFvYGzlWOThRDjn8QDyQWC7pYbI7udGC3FrTJPQcWtOEGHzKwF0r9rT7
gzZ8MwZ8R5ErKa9TzctpUQ7wmB3XpHX5UBRYVjnPDUUf4Xh1jjICUTBHMP8vaaoduy1ytCcg+pVM
AikNzDhh4DdCmOQW1T6GTASYjFRHuLWtSI0NMt4hdYE4w0qsiJk6ymhNLUTkSZrQ3Ww4WTBcvjva
EYbFc7FUvFRH0cIXUzIZdSLOEcIr78FAdsE30KJpb6hkWL2RBcQcMt/cwu6/FYV3+A2o0hYQpucB
KkZm028Di0yvmb61ZRAPmUfsbsa4xz3/NoxiZgy3GfKsQxxeU45Rlclro0hkYWnKS6bvK9bf8qZA
LpDXcI1HeXvNhe3EO0UDNh7mZe3bparO6mwDSheuxQYYuVwDx9zrBtqik+OLqteM7jww+z8akAEX
yDu97WfKDlOTLMmVEKGtbpM2bHwH61IjLmb+oTrSpBmEnzbm6cg9U4e8fqfJg1PXTk+c33TKcG+z
AuJnOONiXF9ulCuA3rANpTfn4sU/QKeHVYqEoNk6gaI3hJsju66esbobsT49sll+IwYgh3UkGls5
cvSWDRNJ9vbJxMMNCqcShZc5tibeRflKQmhw21tIV85i3bVH9a3ZgUbrkJz0kGYWO991wrGMi1E3
Wi25CIYi90j9k61oQcrzxVZ6++9PUzEnk36Qh2+6K3jTCQI4JdQ+4ByB/H4SISom9BzVGyjeZPin
bY9gbp5MfNzq9pQw2QLGB3IyMR1TNFr1HJwxlIeuuE19mIiGV7GrE1Vy64M8onfioyJlwaD/Bnwg
j0hztCDPygFtDV4aErkQuomHtYV6KboB5VR+890iXDE4MPKR5VorUXyq6L89bupUUPA2DT7vO4tO
feWxXYEANOFS0QhTjHF4RJrrpSg8pBzIUlfngK8ADTDKI9Nr34WwNDid3HtzW8UuQm6mEFaUOhwe
oWy1ETIH7ndiN9KJ6RC72QoER8HvS7w19h5TBexVgTewEJ6nVR7GxhbNL2tAsPkt2oxce0nopnf3
YEvwJZTX/qTU9hNBI/xOadfkuxw1jK4W52iBrHcRU1+IcWO8JAOUG0Wypv+C10KgjGz+ipyiQJvE
CUEwzx7oYEDsAscNz4ZmVPwHtL1BZbBscVU4fDmX1RYmjyp29dFNNidVpqv0W11KfhRlmCKWwiWn
uu9ANVgw/gGNKB6iNlFRVdRwsIMrVeknbitUyFztFEU+zS3YKOVNbNxbKsYL4zv6H82M0ecCo7YD
LVNrXd87I3VW2dsOuEW/carWXKGEcB3arkGzQWB8CHVVlU8x2uruFZo5LX/ARiaPV8FdZtYeMJny
AdE5AGZbkEB+novB2AcMR9OpeMaqxtyXc2euhP5i3cm72OS9ENZUqc1MQWg3Wvnm7GG7iS2XiQUR
1F85TZF0SxlrQW+Xk0nhc56TS01cxBbLXHEUOcg38XVOyGR60T4b2tYBXqjs76oVCNUur281Ogo5
zlOynnnqgX+Q+YM1Tu31KQRO9N2zrxIsLZta3rtokxzNiNQUUb0BEXUgdYnCv1QDZKwQB57IuLE8
MOLJWZpQHyLVYIsS+bsrxT/DFiCtHS+dIiXCM5JbNDgFAsya+R601fqKjbhIuL/rdBWRiF5Man3d
4Isqmh/5zvNRfEReU7pEtRw0hEmc44aNFDEBaFirg/OmIZc2ycfAvlnt1bxJfUPOQ83fUwtZmUkT
5DZy8zBgkmei1IDUiR6UeccYBm2y1KO4Hp4qtu8GDcpcbe/LDmf38KQYq3vfC3lWy3306ajyYHRA
gjZtyzraFOsKj3Hv53urrahVblC79TOJOEYitE+97wVLIxxD7VTVKYuy77zWo0ZL0Fvylms8paGp
k7Kyn+VV1a2S4y9SNjQqCEZvVtrOSmsdalW5NaR985Mp5BYKKtscxf+CXC4nHDhI0Ze1t1AW5Bth
tCbyAgK703HFSSUuwJj0tx2iDC32e02XZbIsF5T422r2t3j7h9Z2AaMTX+0SKhHvpWL1+tL8c/uU
wRaxW6w6sDEetYNrH1fFS4x46kaR6xUsoNma6iUKcqB/mtLOlTKjN30x+EFjL781qGrGOxdNc+46
tjIO6uEQ2WjdGnjpzuV6ey9LQRcms7KK2VUlBQlXSMRiDyK/0wwn/sOgyhotvzBIDg2YiI05nsVn
JQuJd5y37HeLNwaUjrqX1JxyVR9YR4s/TdAJk2vaWe5YfGK7k8Icz2W54aHpyiO1NgYjgKGEiIYx
LI8Alazex9MScQ4/OCLdA5VQ1gVa2+26UkS3BSl0zQm6m2zumoauX4ogwcfvNQLT5e3ThOdYGWsM
Sv7U1+kW/A9jZ7IcOZJl2V9piT2yFTNQUpkLTDabkTSOvoHQSTrmecbX9zGnV3ZHLbpbJDYM0o00
GKD69L17z+XJzNQuo676FtB+U7T+6MvtuYsGv7B6PH/MnX6Xon9azn9U9zdzLh9h/F31Wd/kmum7
eVh+iy7/EAQm3AuacKup7JbxWYpp8nKitEpZnverTKwLYRNGkQ/rqUb2P+tn7GKg52690jWs8/hr
bgU1VGBmpZI+9BnqGmMTK8aoW1ic5GggZsgEqezodJGHwU2Nfmm+IqWuxtnDwbhmZ47acu4ZNV24
4aUDV6JZnoLhBZysvq6q6dchzaHNOpq14d26UfKpS8F6HcYGUVS8sXNO4ndLPA7qrlzKKn8uuY1+
6RJj3efcGOwxgLW7MtdMi8WgHY90al9NzfAq6qatzrjiwmITjvx9qKhUFN0Vzx3EL90HgqBt6PnF
w93ccm8FhRIuYlNXYloPClQYL6tSBUV9pZjUBRHLL3ITza4Wp8flPXhimtF/qV087Vt9NCo6NZzv
5GO5luWEwatOjQC4jQ39R1mn6mAl+SraQOvsvq+cwSL/LAm0fJLIYkoqaThJZjbni4s2F0W/kzAC
nCVHL8MpU4FJiVI1mdZKMALdYW2nBamTlXYjoWQIy7TZrRKSflInIVcK/XbM+mB4gsdAxVCvCf0Y
IjNWKkeKs9G095Cikt5w1FEW8+qNzKymS14ZRfte6SWqFnuM9emAi3SoAkC+SkkSXS62CTgKyM64
XS41Ubr1rqHjqZ3svKukg17BwfywWJTrj1oYRkoPVMKj/qNY0TtlfjzMozY6HTLzms4wtIOfRj4x
cwJA/oINhfGVo/9Bbv1WN3OL3CT1Oht33NNrNNbEmQZTrX7oK+XVzeI20237E5rz3Tg05SiSjihj
FOMOkQxXxmk1e6lU8ikyZlGg/hlCJUuha9voRjtdHOaaN3rD97IsIWJhXf0j/v5TKH+X+N8uhATr
xvhi0WnncPBdIlXRzRK4+cbPKN/RSt9c9m819Yx7PTt9y4m/XyT9nl+y+t08DN+vIsuryXsiU4mp
zp9ZRlqok8UTxnMQLt63SPnPhvPd8vwekYaQn36vzfC1uFlNlPTCHSpa2ej/QZ8QFKOsq/4Ujk0r
rMusraVk+VkvM7xIEvN2RFpllH5fHSlRFTLi34Xov89st+JolhtWtw7vRfXY11ZY/kz6zAg/JxLi
MUiKURT3fd5rcCW6m7fx+90uf/pOv//Xt7o+WaaEDrOei15hGNTlzyY72eJXdBcHC8yjFM2qB5b2
1p/Ivhk5ye+qJOJNKmg4yKZOyqM+pLW1WeYeaWYoFBL3Lo08RDk+X6bRpOEMOseJjnhieeooKXDf
Xgy1DNfXgcKDTDIDIeXo4gyjX+CrfYYz5F3JlVSWNlWXJ9DhHsyOlzebLVIf2R4PcTuw/El4KZe4
soFhJ0lEaKXb1CN06rkQeu0PbdM2DqIpRcLKRhzpuZ7tBvHTMkUpJYBuZQHgqzbQ+ynON3a/IE+C
B2DaCNdj5ZoJqRHnDoeVN+rNzMgoz98yzKvPwLuzbaVYwwebT1975ioYwNp6iHdnifmluRn3B5qI
EO/bsZ6+xoQe3JZzXfUQ08U8F+mo7q10HP1hsnkQe/rL2mdNenHpdQRTtpt4zOePVkNS5lirMiXu
1A31zyaq4bMsaIA8XN3mtcWsfICDqh2BeKgMfqc0XgJFL5qzoc/pT+TizYXVLedTTrUYgGKhPsV1
K23NkHUex+gybpVcnvBic8gWP5BFs6rlddW/UMtH+44PP2+dsBpU04vQeu4Uut+fOC/mPTDWGNVH
ayNFYATBxcvqTvnJCCLTTwrHvBL495TKbsxAu3HaNqFDLhujsYlMKj0nYaxl7HR9TTJMLlaUIgZT
up9rWaBAihRDhZbG/A4dRQ6EZFEwYimpaE5EJzAtLs1cybyUAxJzu6bamUWieqmsTsc0jORXS1Tm
D6hDyUcSZ8Me5aN6mWaZu8w2wsCuFYF+Kdf2ytRlltvTt58dRYTtHtRG9cbexs4wYlp6k2StDOKI
546j3tOA8v415DxEGvWU3pXCLoJe6e2Nros5UKHu/1AKJX4OE91wdTtLgklaw4c4RbtjTkrOJHZQ
ZhekS3MuNZUlNZHi0UNhVzQbtTCTz7mS5GtndfHsZ6NoP9C+zqaHspEGoBZLY+3UWcTKEkKxdJsW
HyTZS7Czcimrz1Y/t50vBqUovNEuVYSmIhk32MSn99TmLOaVUSdcRQtHhCGzdkgBM5909vjDGg3o
BuNFv8plkwdDGhIcD6l/B+4uQhPZT1O4Q7s5RD7rUnW1hiU6AnvtLL+mgrufomT6VOo+4vQ2Wkzk
1bTuWo83ol7VW+rpnZiJJWISnVrCrSEin/i1mFajcA2asS8+cgnE9GNqjSR+8y8C6zYf+JWwZ76X
kijDrZBGY3iyF8RM+smaZhNHIcfv1TYedYtPaM7c248k0QaAOoJeBOsMUDE5SUOsDPRrqlBW/XWh
FYzPsi/mC36orCfOCAvJDnlOLe/oo2Xyz2UhhyB1LXuy9OcIn0U6OKbM08baotAy7r2Z+OziIoRS
QEtCMQqyv/CyRTLsVcUCSIReekkIBEBJ1HOioR7cA/9hf8/bZfKKMhzM0yxSwSS6EkIcpyVitFuO
+Fg3ypKsdxXoEdMRmd7dJamNx50YAyW2WwSKSNKcVDBg3y7Y6SqyJJgVeWSd9BhmhqgRO26DXL1L
h1xf/59xhn/XCUNUgdKh0l4wEakQef3f6ChASBZZR8m1VX9bFv8cEHt2uD9xoP/zY/6P6Kv6k7LR
/es/+fqjqukLRXH/377812NV8N9/3v7Nv3/m7//iX6fko606lAn/15/afFXn9+Kr++8/9LdX5rf/
+eu89/79b1/4ZZ/0y/3w1S4PX6Qi9L//Ct7H7Sf/f7/5P75+v8rjUn/9868PIq/726tFSVX+9edb
u89//mWCc/h3GMnt5f987/b3//Mvd/36iBNQQd+v9V//4Ou96//5l2z9w6Jvptky9S/J7iqfDlLB
23eUf1DHGZptCDYwPj6wVmXV9vE//9Llf4BD0i2T2GydjJ5b7mpXYVb451+a9Q8dooMwtVuzSgPr
89d/ve+/fX7/+/P8P1NTbtTDv909YHEhnd0SytnO+GW87N/JFAsMKckw7PImabWuVZleunm1EaSp
T2lJ/d0sduMs3NxOi3sLVJX53mCFpDBtX9qSzL2kUTPWOlLtWuun0LL7pEn8aC7cqTXpBms2QmFA
0w74QtWReu20UkWfsZWA3khLchZ+ewXKDeIqHH6zixKGLnM3H/K229axDNjZ9lM9zR27wvRRnSSI
AGlcnWy9+GEU4gPn+Vbr21+dZJ+g4+xFbT7EyhgMmh/nz7H9Vc2H0X7uV7HVw3007cs0OcqYhBv1
/DtytdFyV1DrhsvGRv7QqPqHXf+EA+OOxGsY5GGG8uoXSXHHGuRRD0OqY7NsnvOx3FGfAwYL1DA6
dDpRydriput1zU9KAtojCynRpY80E0+rse5IIjxbNjr9pthK9iOnPcdQ9EvavqEiZdUgnGO5YUpH
tu89ZuLTormQ4tkufmo3udsz9I4NlxE0mGMnp1k9K/2+EbdglBK5i/5Fq/uxB5XnLVLoyVL32Ebv
kNsg87tRfg3xe1LEbeVmDhZZYVwW3uHB8PVY8axWnGKt3q4iwnaHI+FUdelmzeaPtJ03+KcKZ5yZ
VczT0RTTJV5ah74wbs/xM2uDOXunua06GUFKC74kNKeeomwIrrlfSnnLVMtVpYvWp7UbMSrbKZpI
7yN+Lfu4m6l7dbxrlefURkLH3KGe7vJ+n95Es+MYLAN1Sx7bN/57dcTbprgZc2zSsR9ARbimfBeW
uh+bpMW2Lclm47W1MmQz+q0lWMISTvlKWoq3uYqYSBjLPfrTgzqK3DETC9HrGsDyRsQotKCexEOn
c3XXLHtVZxLHFQyQRL/+ksWXJvemp1TjaUmfceBsojF3O7Nw2/GlVg1519fZTUuFhYVxSbMoTyBY
HNU2nKlQ3GIxmaTsbCjXel8ewH6kLsF5F2M5qcbwKzWxD9q5V7aATZCAhUPi6NlbUbdMA7C3WQV0
i87RysMSX1sSLBvlFq73juPsiUQfjmsh1tniNje/Q21cO5V17PCKWyqdQPxLZfwZy2ugyflLrwxX
Rv07JR8pqCxPUttzn+IsS3QUdbUr1zl6NGk7qdNpqcSHnetv8SJzH7za67aDFE/2L/LwdqdVzz28
orH04ALvMac4hqUcRpqhzmzHTiG0u8UYYeuH98CTfsWRzsfSL4mrTbLM/T14q6Kfh3Xs302l/bDb
ah///jT6oIxF6yQj03lJKxwjbvbWkr7FUvhiWzwezIJ+kUr8JaOAcxIKFJ8kQscOSdBd04Mi5Zw1
IoSoxZ29xr6Yrft5kJqgQKLO0FaUgTzNV0xrb0TwrF7UZOZFWlQFAa+1i4n6ddn8F2/hvBXMcX6Z
Tbvy5LF9ghRPu5hVQeRbTHDEWr6ttQ/d5zXL7rIp2TZh2LGCXJP+Qw6X1SHgwjPK9UaHASbQnGOT
zNRpHNx44MCe5ejAqCNZf0JtvSCsmh9YSSdPNpejXPJMt7FF74auJa6cg5KbzbWKpWOiCW3Hwq5t
muWJw5uL3Hi8ayLzNZRRE42Vds0ILjHXJPG1vuPEknMGEmF3XeIc7cmi3BddeUlnI9pZ+TQERlSv
27A16ePKksFwjWcS0Ujqoyv8gbLhUFm2P1ThxRoR+EnZkait5VEvxEubL3e4gQ4o1s4k5rioogcp
gq8xJl99LD2ssBWdxDa+AG2k7kytSb5EGjP4UjR/yq10j+Bj9gp9vhsHXXpTwUPlfOBW5oKLHqil
UbyOWEkCozE8c+Ex0qTwGE5re04akumKEfNAreVHUw+bLdFKk8UqWvZnjDTJKSlCxcnsAYUiRlCh
SiM5KNVN8qo+mXVU7NJQGDsLkeVVaulcme0MlkgSpxDs9Gs/lMC+jDl5bvt6CvQlru+5MVK/66Pk
yAFnPkSardM+0aqtQaPHLa0a00skNQAw4tVrFiNkM8QP18jryWztoFlbPjSJxw43VUTiJ+vZhy4A
YctpS79F1/IDol1aV2Qf+u3QWn4U19XuZuxxlOqTev4qS9IW/AvdJ+UBgxWqfK2PPKWtB79lvbpj
4+WZGW000C01aKDG/fgzluzeWXNtkXeLiZyFokRntVXKswm64eaOaS6dug7+YjxK+lzv5pTZw82o
587RL/W260XKD63E1BdboLEntdhndT9vcsvjStcYVJvQYQya7XrUbr4xrIVHv+itn0nwjjGHO5Id
v+RR7mDBxoBUDzttMa9JtpQnzUyzDzSBhFRJU7pnrAZmodAtt0nn2iMvbsFcjEpkSHJ5MzWVEXDx
qQYMODkpHVMtkrlr6ZIG0o08pUkjiPY8dLFs9ISOFX1QNLdXUwfh0PIsLmWpvKtyPm90VH0OvtJt
0ViPk6pcmMFNLsqg5jjQa0jNZwWj3oaUaNVt03l1pWr5SXjgwBIxJwcLA4krOmvZZsaqbRFwN67U
nJZ5I1YqpvVXhMfMw5AFZcpoX+h/fo5GdJ/pzY3SUbAOKPlJXtInNel2XbScENbfr5LJybXc9vrw
qLSFJ2vsJ+H6gVjoBwc8VgxMh1z2JMk3umptDFSiyRyE2nGeDU/mDGdX+j7p9I2dIcvmNJ/Kk1eR
ajV18X4trITgqGGThxbbVHMiIGBvz8UlsgeXVmfT6duylM4VfuRQJZQDTQMoFc5FmuxLGc8HbOgz
15764QrayN7XeWm+VWE3HrBYRZBnYx6CWIzyhaT7m1gfsBNifmydWUFzwl2FFu5wF1t4GZQ5aEua
4n1cke7VoyxM/L5ZReGtk5372tphAVO7Ud9ijipdKakSztqtbO+bWjUPVMrGz0yiboxFWB3G1sjc
OOrFpqrX+B4oG/siidZ5cKOAeZz8xYbUWjtQCpqf49jrPr4IGfI/u1JpNysqNk16kGM7vUkx9O0Q
Y6Ya2yr9wRGweag49/ixtFIjITMPr1o5VYgYwW47Fnl3mls283jRFRPAZq2LbZrPzQt91tXRJtXI
HDEmows/tsQVWC+P6brIp5aO+b7Tev1XIceVi2Ozv7eF9I4Tix01b9KeLoKJDy6qqGaKRkg4G+Is
GKwyeRTDJHYqb90ZY2Hec4gwUZdEOgGVZr2lu4YmTBoRR4ZKf5NwqJ4xzbo7yVOxbxOFrcNs1CVg
/VDVrVqrW5j70Z78jFelo+GJVEnoL3KuAINnjgJXcEjvkAJmNO2gkg8s1IjgaDaGT8Y42DvUkysf
6gAKpw0pUvCIuHLRSQcocouzprb6opLG9cq8Id+rKtp/tyhWCsV6Md/XkXpYamhSszh1w2Yyi+FE
Xzd9be3c2s2yjlOTEQlgLRSD4+ea19p2po3uSnH/Qzd6wYKoSp4pDdpJqayHxNY3eKGhiUWJ1xoW
CiDiEAWeOMAWrp7MxYYrKTm4A09hWZ2tdn5msuBNy3RGRIqhPR7n+UDV3nnNWK5uukgrJJjwh6pN
QY5FHrFxeUyEDD6DbXCx8p0YqkdrKp7ozgcpppFam1meqkc21z0oXl+UI72Kds59PUrfpEGWHUOS
gzkxax/y8OpPaXcHaiJym6HEQIrVz2a9dNI0POVKdarleGd3oInXys2zqfZtI3qustmpi/DS4ZSm
/BPdrqpiGA1WhttQGQunl9LILSLtZUXE6A+jwsWH28C856c9GyP7ACYVY0mSPfKy+lFh/oo0d9Ue
1zwhGBie+01gSiWcykpQpXLr1Wn7tOarDT4+6x2gZ/TscmNfmDaBgGYUhGFeXRomvXTHuPGtKAsd
QY/Tn2tpH5laQNTawyL/qBLdVWtiRcZ2E9J8YUfxTWLmoQK7kyb5ddQfFZOLlFJV2gphNtK8mReI
yLL+q1wSv2HQRZ8b0x2AgDY9NfJLDYTg05bHz6Ej8Myi3vbinPlSnnDry7qQJp4yAK5oDxXmm8aU
HcQ6jN48VpGHtBWqNkUp+4ZUHMo+2luyco6kbtiXYrhDmiU7ialbm9xWeyfpYsbOraeTEeEBRIpX
QrW72QftWHBsac0yYLcwT+hKGeYpUbLVE1V9ES1LRBcbBkFFWWeACBb6mVms4Rdd3lxi3CC+LOcJ
08TIOnSDwkMhk+YYKFFOHCZO4S2AjngvJXn5NEuS7cPej+9yJU/dPlbNFzUflo0h2nbTh3UiOTPR
zi8Nqqw7+r3jU2os+dWEcrYV+tgHQxvSFLNyW39R9D4/xWOTnnJoPdcyl9CYVrmmOJ0lMzZDp7ST
RVK8IFzCw5+Xxfts5v3PkXpj36+DtBdGLHfB0Mj9kw00+DJkZbqXYiv/YUSM8dC/jOMGfQg6Mkxf
9hlNUo/HSgmvKEmjB3lI2JhG+Fero4RJ8Tgw6/2xGlqceRZNsJKOXxOSFFPP24E4E1dRSvNRbxuF
BmU2nzO9FodVTjiQ0SH0DLOQr6HSYPZNWulUatGyK1qzORMsrUNqIxuMGJVc7YXXr41xZBNYD6um
cYaz9LZ8YeQUctMsi0vzV7vath6/zrbZtsxhlu5lwF2mBDD1lGf6CPMORaPmW0VWoVdLdytZ7bs5
Iq/dsftWeZhlidKupNL1lHLJuDQjG7XV2a4C/uY5TzXNb4wyuoNbE/8atNGW6ceC6KPhvw7cWmYc
bla9wfoTKnKwDibnRPIxl0NmkxLp2Jm17+aRYKUKDgt6Vz+dyiNzXAK85h3OFYzFqwMatfMAKUwO
WoZHYqHu2Hc7Z8IMjTkkdNJBuxKUxWEGpyXEh2Qrz1LhUnLSRC5X+dOG1+ncAhZpBWFAntPiaxmS
/jzmBIr+dstzXPcHXXZIdWSYZmevVajkG8WMA8YrPsmwHL6z5D7VO9uJrYkyLHsj0lPnoK68tkVx
rnVSPgdJRI8WcmT8zTSwEU8N1BHK5NblOh7yiTNm/GulZQIx2RkH8TLE4c4ech+E7+Ao3Tji81j3
lsD+1ufqfib4jewpJA5FPh0rJQ9GxqCY3fFT14XH0fR2mLy3kIfwPyd8mUisvGW8N9YnJv/OktN7
oK2E0JGxQfwo0EM7q1pVHhXrDtA7lvVWhpwnRxz95Pqk1F+9clkrKi9SJpw8LThq1yatfoMU4JlW
MdJETGBN7RgWToRD0gTMK3OeISCYSO+/UrkM0sL8queE1N5COnXz1PpmQ4quXYTaViaeDw82h6ws
rS8cr3Zcyk9JtRRHHULJj7o+yKL5Hb72HYsca36/FrzbT1AivqhfQ2ldXIPmSRrCSigrTgZ9czup
paPFgpDpG2MV/Pkytk1Dkp77qPO7ouF0ateHAfHAAdqUHDRxvMGLamOljWZvzQo0AgWdQ50gKNFG
gWYd1TyI0vStMWQgmPUH6ZCTdwuRhPWZoTWVQqQTZaVt2IUsp83LjLFGMQTotTIKCXCbBC02+Alk
yS2UqruPVhk0aGextJCjKnePWTUfoWFSZWbVcxs1nl1b75pmj25flslGFtlpRHE5mNehlxguZetJ
bkmIRrYcp/YpCoVK1kqPRzIFWVKTXe93ak3zxV5+hrk4DnZonFmzJz8qu4OWjKsjt5Xtl0SBQ+my
MRDHRyLlct8gNuA9WlNuQqOpXtZq/iVPvR6st9OoaPPUjyzlnPXaHlmJR2fjPU8ScdQi4zh0Ukkb
TZYvQ2nYp5nc6EvWteZmgiWlxMuhqkN/SAaFXUn/JYySTca0wYgpncP8EQpI9axOq+kT9li6k9RP
XIZ8cqC6t46Ia8vpwWAcJfpP19s8FA4cnms8fOc2WzeMau4Jo+Qxx323cAD3m9U+q0rE9SqLVdCf
6TIOAmWATo27BbN3pTKpLQfjABSbAr6Md0AuAivkLm3j+U7OC/2xoNmYIP4KyHVfXS2PzQ1ZNmag
VGBm4XcQFpZU1j36iw/81nfKqu35S57ZE09SR3Cdab3jj6XLRVQOhxn2xjBKdnpyi6wmhHGuS0LC
pOquCW2ajTotZytLNkqIU9go+8ZfNOtAELNL5uvyg81KptZP/JG+0HHIZHqpiki9SSzt3ZjI9YXS
AEVCdyDHRiWnT1M9a0rvM1sy910YfcljnPlkjH0YegIlFLDDFU4pjz3CPZppLJLtPAQRSL17I2sy
ao+KPMJKHq2AADhlX+u1fgSJEV0qSUm2nWwDZpsGGjTIePBzqHid5LvcCGs3qY1nNNm4wq3eU8y6
vmPj2ZSNsLcyPJVLD0EZJyRdUD29yEZxtfSG9Ur9HOv1967EJxIS9MstCpSB0sYr0+ZJN2ckczeT
7tIHQuNQkSpePzTPRGUluBgv0UwMOGznKKw8U7kf49zPxbtEU+5qVfrtwGM1yGTW1uEkpl0XZclQ
hq3jYxl2oEKtebik+DN9ucp2bbiKkx4Piw/84G2wGgrFpH1uaI7RbWfhHdAEYa7JIye3a7duFhzQ
5lwfUzFnnh3yzUGJs0Nch14pLqOiz3tUG4yvMw5d5ugro0TbtPERsGk+2cClg9XApuRdcgoVWrRD
g8El3JFsc2Im6oxML2prhnz4RBGsuCOxpg2WFF/Xe1JwOSDThH0RltGd4u4mVytM3e2aQSa1dty0
rLlZKgMX1awGinGIK2nbAmWYa4OxxWvW9KUDwU4/lOgqiJMftG2JS5MOAmVX1Xfdie0Su9m4sA+m
9a9YgtVTgUBPLJyfWb2m4OWHjpNfLOl7kUFJCXVTBB0DWXjdB2TmR/p26g6+62u7ROIwDka7z7IJ
rlJUb1NRMBwOV4agRZ2TEbCuzjR08pcl8n4zKcMRvlXiSAVPCQnWe/TevS8viz8qKtey/WkT48t8
J5xDt9SnIz40BWyDuSf3vg0Qm4weAo5oX8jdx0AcwWMaGl9xiV8m0vYD/eQpLqVgHGJ2pMiegBww
2CLvRMjenBXdz8bS37O6sZn7j+oj+JhHboM7xviJV6vRF9WPcqztfo+FXz/MunSIRnRVIqIfjE4k
AcSDkXKcQ1/kmfCwwxJ0JU27qFZLFzFZCUhSPYGlvOPUcDGi6EUaFloQWgHrOMLvmir7ImIeBQ8s
c/IiPuaa2NtqN7kSeEeO8fTOaH/SqYaVqa6zXxQpNVVlO6p6ihEuFFszeyyzU1+3UORMD1RfEC6m
wd5v5IHZ9KyLhVuakok3D89XwWmYRmJgwfHRRHwZNfl+ICQOXFvm94TLUtzYF1JjZ9Qi8xzY+Rey
Hb3gxq9EJcGjLTIUbN1WFf0dMexXvS+inT5MF7lt9u1UAXVSlvOQMT1qxGeIj43WeaJvGsAKmHan
6mIOEVm/YPCgYgMbytWF7I4fohW/KLWBcFglA6MhkBbrioDyyLHq0ofDJ9hu9Wh1mu2Q2137SqRP
l0WKDvDJM5Qk60uPL8Ox6oqN+1xI+T0ub4fWoZus9h7twLbstdRb7W5DSuh+QkDpcfmJg51gxzbL
/WgJpHKQqcRTY/JglrGbFtOmyDrL04GR4bO48rFiZWeshD6rdrrQvltu48faZmWWeeKQY1+0aj2Q
vYcMNz7CNi7dcmXXMMP4U4mjk1xyCiZ3ja4wYb6Rbr8QwVGiVKTz2QrPiu6MW6dell4GPTH8WYkv
Bjpxxvc8/ENarZdE5pGC9RXeTCT6jh7Lq91U94S8sPcgyCgHRlPRplkhysWztCl0+w1iijNwT09g
JaV++Bxj9udGeK0e5MbZRqUSGXFA4vepCRuX0Isg59SIUt/J5TfgWbNbGD/jtTiQ12Nxcuwjqk/J
x0JaO0t7MkrppM0D+TiaawlpO4zmJUlC+PdWw3acppSBpBMLIfst/berUfHw40C0vLhpaMkZK7eB
WK82E9/HBhLFtTaRO0hqJD+qFaIlJwxLiQGRnFQHDsx7rQQzrtthgTB2+DF1lQ5Ck8EcNujJU7ml
ySo16WFrnYdLUnLkVdpFlRRtiZb+skvWSdAfRHNDECZ4N2YXH2/mo+aWbV3ICGAWJsSp5d5yIPb1
UOa7Bi61/Zte3lJeCSgYbY5mLayk+2xo91Ie3bdpTMddu8RSnu3bGDJfJno0Sv0BOmEMn1uagtmK
XrI6vixttpOjNvfqfDaxw0EoiOgyuYiZRi7UfEBUYz6lVfNLCPqtcH0tJ135BdJkX02WQ+L4ejpg
Za5tJJVgb0nptynOzmpcHwpFcSyOLfdjp6X3MVgUYA4S76lOqKxg5h/rGOtA1l9WyEfxAtApWTf9
8tGHzUXoDwhhtkjvXL3IOdS1TInzKsCbQNhU+WBBdkPRxOHus+vjgBp/24NTd5EBJTtUp0E5jBth
W0FCL66JGibfRmCnKiVH65S18CbIBgitzOrQl8DTtEcj6y4qa3sUN+dEkby55zimIjflU9PebLUE
LtxlGr6nTHmWwGy6KowV2UFxFELWH3h3wlaCxHiMI3IT2mctX4JQz86xFgXEdaMQzuejbsYbLfrA
6HUeFt1tKA2kBal/q6Bw/KXUt6135l3ZPq7uV6NHrtXDGQyEWr/mafseLhIc2Jv6AIHqGLtrTHso
g6DRH/OMRFbABHHu1pw9U9bkpg9So/P7lH2PDk1uvGG8Ze0YgdOltktBuDd1Pn2Yz+DLk/ARjdrA
ZJ+2XqbJpmtwO+9Wi3M3gVqGeEiJZrq2UdfclQXdQrAo465rJXuD2AOSjtomPwU8k005cEdLNzy0
23YTlLRirDJQ3RohyBT11oGwMe2mL+CtLvFyquuh24dqOW36EU1kVZTac5konOTmjnU/VWg22q2W
+XNcX4ApyG+6yaOsE8dIVzePfnWaGe1ExnqdaqJ6GeQex+8kkKe1qVU/kMdhuOqYPak38BOJLtay
n8204JW7u4yy4HGmuHeBx3qq3DHl018bG5RgUV3TVnr6X9SdV3LcyLaup7IHcNEBk3Cv5YtFFmjl
XhCiRMF7jxmdcdyJ3Q/sPr1JbJG8jbcdHaFoSVQWKpErc+VavzFrl4Tbjr+6Q74F8U1LLGYzzdTm
ppIF4GmIopCG99mASpzbpe4q4bqQItmGaqyH5EDmXqi2VSAhE/9QQ+OaTt4ntRVHfMV+dXrEVSPH
jq1EmybmRt8YKNpZqLhS78173bFxH6dRqTlyQKBUtu1tc9piufuF3T4Ad95QK9Y2CfcYsPZUr92u
XxUygdL5h5zuhlAzTNO0+mboUGqysuS67OrDaGs4jYKC1c1vkqrfap10AVLxcozLfagDtlSrLuIt
jtLBi8Jr0N4m+aF3ByDsItHqL4JTlm13nFgvoLwm/VbqpojdC/8OCa7rRPY3Fjj1PtO0ddfTjGxo
3yjRletmMtXC5lGPfpVKIyG3gNYJt1WAJZR+McyoVtxIf9U+dS20NYG+aDGYhnxj2fzP0JOkwp5B
nMw/C625seqaZszo7rU++tbYUbjKvfypcRGbkjPSbCO4KHs13fPyDxBUsBPx+0MqKXtNFDtzRC8X
7TsSSqRsMg+wof2JBPGsIQdDphBc44pN3jmc0dVA3ETvgYQml6HGsZppFoFXetQKpu1YSTaGi4NM
N0C8q6iUZAVfNHKjL/nIgeVDPBL91Gh0V3lqozyWx/tc5+ri1t+GPHFCtyIHsPw7GYYIwE+LfqV7
22jjWo7Vb6kYjqJunDrF/Zyahevnv1QhyTtPte8xCVghZELR19yW2DdtRFPsrdTSDuaQDjtQhEAK
Q9Ve+0JwbMfi3JMx1ol23SbV0cAzElqz913xE2slG9I3pUGNsK2UX1jI2Os0tC5oiXurwmqu/V5x
XBuXWNlzcC7fGFX9RZUqB1bBTjKHW9N+tJsd4P8zbcR8bdbRVje0gIuMvYk7HdlTaRvJ7SEOgyeY
IYWC9IHC0Se33hq9NSw6UNcA1VFRaknUY0iRDZW026G5s0wkrdWDlSY3fXKnRtKmro0JHID9+yjr
+NwNJdc3Nzp6dn8qBhMKQadOXgc6/Zg0OJljFW8LxXVCwG6TMPq4GseM9hI3XCrLJLnwr/pdXpj7
cJIEKiLj5Eu5v+6rHJBOYvyUxuQSTMid3gRbaVRQr2xaDfxjcFNXgG+lcNj5PfXzluNsrXj1lzgf
LmJT/ETc/CL1xS199k1XGFfUOi64tg4rbaDfyT1zlRllhkh3Yu61YtiYabYHyLxv7Aox2bBUNui9
q3vcXii0g69lydGZJB2LV0XWXjaW/FMA/0Qr+qHIk0fXTE6D3T41cfFTkty93LjexgBjsFab8kdt
hTeSLqhJNeUtirccCMYxQDHRUL1LGxVUBZmsvgnp9P3C76DdCvMJAPJD2UdnHazFuo569axk6qmX
c8fvsAtKyhZ4g52s7Yx9tBmzU+ZTisz6mDpUGH8h2T3KRfkdndovXeVqe26Qp75TPg1t8SulwbtS
KeRRBpfuZUIbxdGRcP7VjmMz2Vz8QqHAwkXc+E4ZGa3GQDTbwC+uJ7Vr1RquLctfk1vsJ8iGGSv4
2yfdRqAOyFeMxpXFG9UH9TJME4fSHYbckf9Mb72UEvBMPvqta18ZfoEAJuTJWOvOajaxTMc2RkUQ
453LEp2MTUrlbFWp9cAml43s99LRKlp5ZYCYYRX3F4GXoFMqKN4CVFF2uWE7CupFl+is+YiYJMlD
ZcTrTJUex7oGIeXfN5K5VwJs1EzUILZaZPmnwB+YuZxGmadqGUtROaX0HtZl4WXrGj8ZZCLBc3AP
3IMQ5/pttGLtqsEvPbTvBnz4NuiAULpL9rbXfqsNBOHFJTIk1GpL5hiY98Zsy2+I7F0Krgr+DnlO
dyVyoBqG/smuAxSgZJ1CR9Vuh1YKkJTxv6Nc+qD3wj+lva1uID/oj5ok/zLSku1U+d51XLWSPP+q
BuFlMPSIFare1Jh6rCv1awYmUqeZGtb6GvCxArqoYHP7Mk5yyB2uEStNTS4x5wLbEBwR77jmTZ0w
V4DXZOrXYSw2ucxCAnO8joFBxC4Jv+801ZXtn4EL1W4UbrFYOYZqfoEE/qEo2lsrjvOjnBNVuuLe
67UBXqIBHAMye4XMxIWh9V/0sDDOuF+aG5q6d8jKoYyXnJS+PdeBeV+oTKGm7kwfHhZFsVWXGNK+
lshtPO2rm92UEuC33B53EtR/mpO0tBL/tqA8TVUO1qt9o4BwxDXys2fE3wr4+fu6C+8qKfrRgkB0
zSeNjAHKxkWna7RA9Au13kvdHi/KQc8BMNCIjeKrKSLCbIce19oLHxq12dnNbUBJoNtGYgMNdxXI
9DnQIMWWA+1XsIcDZaM6CdSLVG/kC/RoL32UgyWUAx58e604+tR0T1KqzjeFb/j3QeG7t6XMF81F
JV+o2J89QeQbD0mjSU+RGUfb2G/TO8TG8l+ab3G4qPVOiTiEki7wz0GCRMxG1RVB93WoP0cgts6g
a5N9askDIIMmPA3oFB6HsdB2lp9WlwPZz2WC1cCji4cLpzlXV80tDS5MMIcTnNYOkmlhLUOb9Etn
eN+R6Lkq9fC7ib7WFuoDXB2sXyjbmOoWfGB+iZtIeRWHPgxyLZGPStV+qtDBIneiELrVpPQTum86
/XK10S6U2PLoaUY/cbNZs91ufU/ajYrY9I2x8VPFySr/82C1gNqMT1UA1lQJ0mK6Ol2bqapu0Jin
Z0C//b4IDekG2eIfhvY9I6dY54G5ihr5Ksyj6yLCNKtxDxI1iAOlJGlPkznZFngXI7ZUXxeBeQug
LbjtDORKM8rgFVosUASJsj6uEImMm3NmKF/g350y9UcIMzFouXfQnKlpQNe06MNoHw2A/mlTuXIA
q+QK5jDcoUvF8HYmbRfPuM7M9kCfHL2zaGMqSGXSXvSlQ9hIG+SEvmnh42jblJE/EbdoRnCzFN74
jWx52DUSBT+vkgCNVKBqrGH8rpnuqZ7UPaHIG2uXnjuJIhqxJl7sRXj2wvyoq/RxBw8AoRp8Lm23
nu4sBbsKeu9htRU9GVOYgtCSrpHwXZdsfGqAktAxS5JrlCbbnRU0Wy2W3S8ReMedlpFTS4AfO2Q9
+xGp23Tf5sEpC4abcKonTWyYra/F5cVQ2dxre5mic3sXN/al21r2yqtxy0W6rT9C1/S2sVl+LRPz
O3sHAOAyekTT3fpEedDfaaNN0o9Ywdru5F2bTs0AEG2IeXH5x+hgY5vWVommhKUMjDWajWCIe8Nc
xXG3LjFt8qJxhxTd57EuT1UNXDfV98HgAVwO7Z+2yiZJjUX6aiLStR4gHl2FBpQvSxpPUtbtWzhp
EeRF7sORtQqwfyfJwvQkHXv8xGz3pz/J89dAX5E2vioa/9Ksn4JKBq0jyI+EPozrpo+/c94SPB2Q
uKz/ko6oY0NrRgyh3dIvj1Yd0tCrtiArQy7YDH+USHmsqPdddSbJf8NvdECkK50MO8aDfJ3LFWXX
OA7ZSjqsPLTcPwOvW7E727QjTMqjTbZF1ed+qL1sa1ma+ZSUebqRKbptPCW/AANwVQbyJ9rckFLh
sgLC1pNhG8VVwlPQq33mHPwjboaTP6V3dfn0VF99z/8LeBU6HqHv8CqGvGyql7SK6ef/pFVo4g+M
T3QsYlW4L7oyudT+SavQ1D9UA8t0mfaXUHGShTvxF61C0/8AEmvjhilrJj6kBv/oL1rFNJ4B6Jx/
ZVqwaGzxj2gVr61cTVWHRgxxWLNgAKkyOv6vSRUZDEKlwhZznbTINnAd6AplBSw8a9Yt8rWwBNv2
RopKcEO5cB87JBHIgoRSPvah4aKgWVZobSQifwgnWa81+JYa8rGRf6nIdilNN2hkb0GG5WznbeCn
u5QkUuxeTPdfbJGX7JDJefvfJh/TtzBlFfUF5kuniG1MvusvPJDLHMUFuZQUcooBlHvAcSVV+MKG
o4A1xvZXodTqhc0H3ja/+1h8ZuitybKGhfxs8uwe52wthmsPBnuFlCw2lQBB5MQZ+/Eib9urrjSq
P6PnFbHp5Vd97c/651d9+Zkzs9S+7yRASNNnysAk3Byl1M6lu1yo396fU3XGt3meVGZTUIDUWaLG
jG8jl4EJfDNEmETBem+dZCqt8qCNfIixGEzcY1suTiTz4MSzBjPflURFsx+bodz2gWecJCnTDxaA
YbbnSAUdlvuazYEQNBwDqLl+l/WEMwz/wYbqVmxn1zkIx5gGeRvFm/e/zHOYzZeIYmiapckWQcgx
93qJAApADi8LQcVWlRejnGYGwLz8jmNDU5R+K8CVKQCiGnNCdVEz20hJMcIjyM1g33V6fAJloVAl
QUFtR32kB6rmFe2TLwYiJhqMsNtKFF/zTdwIynVKDD542kj5iur0bUWkgjeOcgCQlCWZDroRyEgj
N6Qfumm+bJSpy607lYXpk6Le+Ty11TTLSPpK9wXZBPTg59fQSUjoUfrAMcMQ6BeTd2gcwK2fCGqM
gOzWCNba2QWY26ylL9P0BS60mYTrwtj/EpQZujXILWibfic6Lty1rf1CKZkWT5coNa13FYmYVQta
g8RJa6kp93onwsvKL3sGT/oUrf0KcOAGiStyeF1o1N5qb1SVralQecLhQ6tpQ6iKF94NdgOSMcRx
S0mRYezSkCK7Mfb6NpVVkHJJkfSfU93MkGlSVTDQGLjdor893oa5QMozzChHonxdVNcynTplU2OO
dpvENcWhvh1aBP2rbvypj0A0t10fAsvITbvvz/TxOML1TgqKrdVWwy1Jzeih/zxQGaXg7aLcjFMU
EqgiLMHx11yAV1atm9K6aUqlpedSxceGFhdUIy+IEIuXR22T9VZkHWJ+7uuk3oR+ppxVX1EvpGrY
SXp3jwpFeaHSoEv2/CMWSOwC71kXkCwo2I96dWcYMOTXNOnVX77b21OBrtWewBjqytR60gooWW3z
XehW9ylXsk6sm4D3HHsFt8wqRAyOzFLWaYQoGpoWbVuUp4SX1tPlTWIo5X7eufuoIP+A6G0U66zJ
ii/UbevvmHVwpzOmTduYtu/ueSdPp009q1T2d2va6hEMVi6rafs3Nb2++z/JoBdRDS4VxwJAfBTz
6EB5cgDg0abmB3WuhytgVGjyrgAQU/0Kk1F8sPsp/7H9Geg+c/RNxl6CgJ4s2V/s9B230M43PR5C
NZ1US35a4dBukFqx2YQCNMxLziRV/ZVz33btutqMpXEp9NLGu7C9RR31UMTp9v3NhbP99dbCM1nQ
Ey0hLIPjdLZR/ntigsrkG6vPXx4qEfSM5znRn+cnriUf45Jp2oZpAp+f4R8lVf9/bNb/utQLbqnQ
6WSRRlk2+4jxbi72kAb1089/3dXf66fqX1cBGdW/nKaOhyD1/nWs4u/pz9eZ2u+G/zN1k0z9D9qO
tmbyWsnTSDD+N3dTDOMPQ1Y0fOshGGro1/6du6nWH6rCsYbYOeKyqvoid5PkP8hRZL4MlFhOVVI8
859kb8pr4yWouja8AFkDvm2Zqo0QwetoAHyReG1geF8LnFhpV/n6rVKF57ziylIUT0VS71FDQ/bD
iykL9PDMRLKtLW4gATwL1EC1n++HwhR+/07E/nogi+9PFgajbUppX4VnidTWMLTe1yTKi51EfWX1
/AvQJQ7UCJoOMi2f3/9MZYqvlx9q2kLoqDlg4CysKVN5/aGVpqbSIAXa/WAgX6OU4CC68pM3kKjg
vRBvy6Kf6A6A57Cl/WRUyvr9B3gd/5CloUaDa8HTwNCFpRmzt5D4KVghNNFuZdU7Sg0VW7MGGpVn
ykpQJus9KihZ8MMc4/TwTz+ZIr3QULZjASj89/qbl5XnK+TF2q0KMn+jmdyEUSFKKdi0d3bV7ZDA
u9OV/FBk4oPUF/GOV7POGuYNawroTBOdbEMzZp8dtgJ1BzrZN2h3rODTrq6uvh2PVEzX3p605lI/
0y091wfOhCN17L1xLE/G0TxLWxpQG3ttb2nE8efTz+WH8kAXanVdHmr+196qR/Ua+4iVwQ/+aNc/
rqHwHOSv5Qn0+Mbkr8PH7utwTVK272/6W/3KO+Zb5TyeqZQ/4PN6DR9luFaPFNfWeH+v2xUdmO2P
awb98QMXlW2/bjbM0zrY3OgbSvZbaeeuAY/yf1y3D8a23Mh7uDlbed/uABP9Co/Ftt50a/tgH5BF
3WeHCbiBbMpP+QxP7bZ3ekc6JSdja16qV9JB3g8XiCVumzV8u61yLJ/Ht7b6UdppK/swXouzdpxG
Ivld/zqcUJNaWWsU03gM0CeH4lQd4vUd3dA16J6jv3fX+tE4I6d1Xx0oO3ywiCelgBdR9Nf7VGXk
XzV2NNbT67UU2A0dfh1ozG7j3Acr5UTKsPdu2kf8ZmAP+BalzG0iVv1pPHhb/HG2yoq8Zjcegi1N
1r23Ldbh7ml/vsDqa1Wu77gSHbxNuqYdufK3+HFtaMCtY6YcXtgmvRqUdbe6mdozqw5exoN9TZIF
SBD/q4O08XaAY/i3hw9CRry+8T5/Tw0ayNS0xJr5Webg5RaV4zdUu61GtwpcIxqqnXXRU8c/gi/Z
UzNFZGgIKTh71mMt18Xln78k/oWP4cnx+XfV0H1NvbbaFwnQ59zM6HqkA6oofQ7Epc2gzRsKShqu
Qt0Jds7F8y9KCGRAnaT1GyJURmZhVZoyNTw8Y0610jluGsoXLl8AqC3F3udf0szIVyO+c5t//9nz
zxV9Y32wAqYaxXwF6DobqcrJZsFPmE6bF7mViylGOARleEPmdSEJ6VKk/m1Y+5dW8iTVWJW5aGYG
0VmjGajq410VWLuxOLaevR0rEIbjRSj/9HztMhXdvRmm37PMvgEudaFE9gm48ucm69du1UGKegxE
9xWc4IHy4UanNB6UzdnOjD02dxZ40S1J7TU8kX2Rw0jDm3JPs3LjNv1lX0egCQJw8+428x1sZrZ1
nYOyFVs0Etc1LO7YtbdTC0OI+oQBmcPNaKUU8a2WpndUZi86tG3e34dnR9DzorIQekHgialjw51V
AhJEr2wuLv6NjDLOug6p6quqWHXyL7k2q1NQ7xX9eqiNXe/Z7T/8cF4Zb4wzEEEVshHt+SL/4r31
pYnjZ42tm+Ib+dot4CkN+I6vek4NYA7ugzIZZcfNbSmkjc3DfbBwZutmSqA4BBVDIUlDPGQSDnm5
bgAlWED99dEJK/UJLD1dg7ZIdriMO65X0SSpuWCNdg4/LKyU/QdT//rTLUpX1NZM1SKcBeKP+iz7
zumseWmjy/f0q9XDILzbEBWpk9JUMi0GvKgm7Piq1rOrDHJyMAbNVaRnuxYXJd82tCtDpEDv0TL2
aiQIIfv+yFEfuk8AD1y8/6i/f1KKdyZVP3yRZ8kRLZcAYwpTvm+U4CuFCn1CvaECq5knSsBfG3oS
WN6lmxiDlw/WiHi9uyObYjI1ggIfi1M1kDZ8/Y4gUZaWWjfZDXaTNPw7d4vlx3G3Ccw82fulzumj
euKYRGN1TgKfK7mZPgwsmpOXYhfVFdTrzYydH6nqE7jQLxaEyZu6U8t9WUbV+vm3yCcWW110wzod
qJrUMpR/L4nPmi47VgHczKxz90HU5zHphssQiAe+TXeZ4kP9RdUJBNAAZbvnUoutVwu6OZU3Y1rV
t6bnnmUkK5ER0x6eX8o/ujjdf6wU9N92a2J9vVic/6EEdPt//6dJyQRf1qyf/8mfNx9d/8NSDVR9
sIwnsVamQ/TPojV/o5JoGgYbKKnnc2X6r6K1pMp/TFmoxRpTqR7igv131VpSFa4+tqFTJxUW12Tt
H6kBPV/z/53yU5RUBGJEBie4IA/V5kpSqjXWSIa65SZF5V46m13UZVgdpJW0aXsKtrRbJQVyLoho
qPV4FdQrVx0ktDBLJGDRwTLGYoupazjupRaRUo6Y1K7oTqkwLtuiDuMLU0GmbVL4DOvNkMUNhpJ6
ZWD0p8mcyXrpq9dpaUrppvFtjK2FMoCbBX5b/oRSY2trHL20W7caw2ijiR4cTBXblbGBPlEdhNdp
FNg1quSNkf3wpMB8hGaY/Xkb+0dr+79t4U471zudFpxZvr9ctNOP/6VfRWfENFCoV6nFmNyKCIA/
16yp/UEnRaP5IlAbodPCxvy/+lX8FddwTi5bh4BDBefvJYseFiAQxaQxQ678D6SrpuPv32uVlS/Q
U9RUa3YthWSSWMCzvWs57bqdlkbmIesAqbz4/td/jvOyH/DW6PMNHQ2REllL79pFFhX+MZ59ZVjG
HzRW3hp9+vMXKQXI5j5xW8VyInyxyFixYGswffgoF39jZrTXo3umCqkwt4WDe+tEf8EctCk/ykre
enT19eB+0oAJkgFoQth80HTrYdrGFk76LM2zQiSusH0TTgKJsNeyUxcpm2Xvc5bGjKXWRTq6DI4k
y/c69lqrKOmrDwaf5al/r0VzSk1evE/EMm1yUkk4WLNEn31kZi5KuU6/2XJv7jJL07cYxGu7JKUc
HBQDjp6ZEV4t+mbmLO0pI4/bEHpuDlJ8wRrntcPYqj+WjT27tCbYciNdxQuBs4oqCGX0TAZavmzw
WQADXJZyQ+80B7mXaBOMnpPGSKwtG3wWv6akDhYISlRcBuNHXowPRqw9LRt6Fry1Upqm6aawedGF
xEmsu8o7VV22M5iz2M0aBg3wVHBgB4sdGkzyQZ2QFssefRa8MtB2D+011bE7RPU778YvrYUTPovd
fMhg6uZWcp1AI9/0XBh3at/YH1xH3th1zFn46hqWZmBo42u8R2GMq9jpXkMlaL1lTz8dYS8DWNeK
tgUe6F/jVA1cNEBcSqvyh/dnXZle3m+OKmMWonih0HwrY+861cN7NQJ9EnSJvm/RTsf7VkrbHQLn
ypNhN92qDcllbKumjYEF4B2o1XajS0iaLvyms5Cm6Ig4gVQXjovnY+kL66CmeXJ8/5u+8Zqm2vzL
aWzaQQ5G0y+cOnbv3Bb7emN0Fx6axiykPdUbM4AOlqMXtgyzMn/sfeW07MFnMY0aaF1kuQXjVzXl
h8m9KOgj94P3/9aszGIafTdFl5I+d9LAQEFJjK49mWCl9sJXqr6e9ULrKKAnSe4gWIJuS9L4a6P1
tftlUzMLbLsIjBxh9cyBOqytGlt0V3qvDV/eH316eb8LjVlga12P8iDOYU6HGPcm88DMd02qX+gl
/sfvf8Qb0/9cl3txOGtu0fru0FuO0elbV/g+9mULX60+i2ysjtwyL4ThNHRp95od5Xh/pdKy7Vqf
xWqGEGGhcWlyClO9Mtz4svCiD2Aob03KLFJTkPTqKIeZowIGlpFRbIbPpZsXy/ZrfRarFvDmoiwU
09EU92hJ931tbt9/m28sGH36Qi/epivAo8rxAMlR+GLrohkOqSgGCA/a4uH9j3gGrfxmUeqzgDUk
K3e1srIc9AZwrrdhRxVefZfXZr3GAiswNr3kpZ+CjMvsWPwCWKnt8QYZHwYQNpD3c2Vfe7ktQW1M
jQtlqnr3bgGbGB3sG6+qHulh0sPJs9smC46AMwEn56I+lkWi2hd9oH56/4u89ZJnG4Nstl5Z4G7u
1DhorZMIpdAUte7LZaPPNoYuC9q8UEfVCZrwR9t1l1Gr3iwberYrtJSQASYXtmNK3WfN6K/HMf25
aGgxO+njNE3SYcxsp0EgHDRZ7rimvfDWKGbbQTKkwg9hiDuebp6MU0cR9P2nngb4zYoUs50AMRPV
gmNtOqb5zDGKq60nK2CcETva1l1WfLf8XF9bSOI773/iG3EmZhsE6ps4YEa56QhNGS4LF16tPcJk
8GrEf9//iDeW53NR9UUog5ls9UIObSdj4a9yO74y23jZrWgqPLzcJhAgBWMfl7ZDkSu87zFb+NK4
Zbtb9uSzDQIXHJJojVPLioqLQs2+5ar/wZt+a95nMQuPIREYC1pOiejXWdekEjcaST25VtN+cKzM
0D5/X1efe3gvJh7+ApKBo2Y5IAHNr9GgK6vcUIG6B0F1X6d6dmNaZXtIksa1tr6So+QXoCCESZhy
GMNcuYY/VGwSGkKIuIXpj2WTOgt6apsSshWy7vSaj7+EiPaKkX9eNLY2i/ooMIwSJzxyADs6WHKK
qk+ILPeywWdRn2qgFlyzIgmISrRWMhnnqdb+smzwWeQL8PdagGaGA0Ad4dkwNnZBVobbZaPPonzE
9nboJn3OOkRoJC9l+3Nree6ybVyb1viLdaa1Si4h3KY6DcWXLfhK8AIA/BZO+yzEUziHZqu4BnSe
uD4mfvkQ20Wz7HCjnv7q0UOvEVGpMzhYj1sDu7RVgBbMskmfhbisi7CLQ2oTfd6fQjufpHgO7w89
gy79HdrzTmkLw8rOvMJwQtHFp9LqvEfRmP6d4YpyHTahqaHZY9e3IobdbWWBeZeN5g/bS5P7NBA1
sNHe+uwjBmssfEuzqEaAve+1RI8dhDfge7dUcm+CVhjL3pM6C2zZG1DQyOIEQrex50h/HI1GWfbo
84aiUkQ0pYURO15q4gdYAd0UctwvHH0W2K7t+pJkmbETSKZxZVnlKvNEtez4+w84dqhUKAOJ2AFZ
ewe+aO97ybJTe4LmvQxqych1060ZmkT4UqnAYugfNHLfyAfmXadIFJgOGkrs2HL8iA3wrlKihctk
Fs4JyOWqNofRkST5MQUrvCrrwVs4I7N4jsEb45kjM9mS0sPw5D7VobGwfz+k35qVWZpdxRb+Xprl
Om6P8JWELsk6hs258Nln4Wk2hjIoQTA6CohuNH8jsfIQj/hgO5rW8m/SVmUenb4ho9ApW44r5Cfc
o2qE3rP0FqJbdtCaTlujnTweF82TMjuFO3gNojdNyxma1IM06OFgrsXVwtFn0WpbmRTHehI5qcpt
QXLrezmsPpilN96wMjuEG0/WTVhiloNZm3lUkZLY4fvcLtsKnpPAF4ew3zYR5sVu5GAZWu0T/FBk
T5E/mJa3XvD0lV4MDi1AMZBAdx30iScqyxA3VwhSxWKFejXkZS0PrCmN88Nlu+ZzifXFB8r6iGOn
i2CqZHDlBFWh1GjL52r9QW781ruYxbI9FG4uhBo6dYNzSY5WxuBJyrJsS5mFsqRgn452R+QMXo4i
Zu0jJVvr/QfL6K0u1POfv5wbX1ShlkkUXQpIpIGZotU9KtE+qWR3l/hVfVG09kBCj5JWVtriqc6A
My97MfIs1EvXVSNXKKGToEtiNdFBs8vzosiWZ5EdFYVcyADTHM+KgQOIp96tPi8behbWieQXXqdU
oyPiQsJUQIWXAghz2eCzuPZHqRdonoeOhS48JqUeMpzqB4H3xjqVZ6cwrF9F7TTXRZFE/JRi7oZZ
oS+80MizqO7Nvs17kfaO2bXVihzybPTJR3jIt558dhSz4afI3YYhvW/Yjiua+/rXetC7ZQEszwIY
a4oKOWojIPNBjxu5kNHM9sve5yx88zGOCs8SgSNjU6euEk1Djl0JpIXDz4/isY3jIQHVF/Q5JLba
vmswKlq0FhV7Fp5KGUa+N8q9gxbApxpS1jpV+mVlr2eg08tTIEeDnvqAh2kf7ohbdejsVQqcYbNk
2v9Eyr/Y1vycxTEq6ODGZih+Yn1Rroq4tT4tG30WpLakD6KoZDx3/BIXocKxh4/2rSkW/zP7Ueag
QBUr+1bO2xqPrCq4dkusXXId8Wa806v7ZU8/i1Qbe2dLoHjmmEaEvE3hGWtUjMWi3RE02OvTvewh
Qw66WTk+N8VDidbWFbdK64MtbJrh303PLFJ9IN6SKReVY/qp+I5Sa7wJuzDfD57b7IvGQ/Lm/Uma
NvPffdAsbo0uwP61zEqnqGUDJ9TS/I7IWf6ptwbvthZFPlkUC++DY/j3+5tiz8IY9F7uFUNlndVC
3wW2hFPJsosGSOjX70MLDWP05R6hwAaBcs1Cu7bQW/WDaXrjwefkIrzKLHyyFOscZcVlptwpxUcI
3bdGnl7MiwhGjhesQSGs8xhigV51/X4UKH++/3bfGnwWwEFq2S2CgDy2Jrz1EJnJKp5sepeNPjtn
RerGeq5p0lnS/XVWVWtqoJtlQ09f6MWspJrdS52sYuKCXLw6Stcd/n3Lhp4FbgBmu8+op56NpEf8
UVnZCN4uG3oWtRKEpQ5dSoZu0js5A4HRJs2i/FixZoEqh7StMx9bGwSPtbXvm9KqThB4Xvbks8CM
VS0wykiXzkFmQ/uJJETFYDwsGnyOANMbWGyIiEpnJUe0JMiKvStCY9nrnEO8MNTAaHsQODFJ3YME
5diLvA/aDW9Ez4QpfrkIVewC24FM9VxYkLGEfgyT9OuyKZkFpoHUtIEmq3Su0min1J8qJLiXjTwL
ylbBa6O1Buksy8klwho79B6XLZI5Sae19HIYXSJHrcUNJlIby0Rwd9ljz6JSkZuogSQvnXuvuEIz
YBvnxq9lQ8+iEsm0esjsWkJ+0PLWEc4tq1HSlm1Ucx0O3S4GhE8ZPINEPElTXwu1eVj24POg7Acp
7irWH5i6W7S/aWm2Zr1swueoLkPXvMiAI36uCpTQceEK8G5b9NxzSJfhQstQQ9s+o4+grgbE4vaY
tIy7ZaPPojJKNLSZg46VkvUHQ5c2FLUXPvgsKquo1AJJyO4Zbz4YyhIGCOqie7oyB2hxhKmVbvPU
aKadSSAkvAOXzcfsqIR+gPin20pnxDdg8XAMI1QQLVwls7BMWpzTpcq0z2Mx/upcbrxibPKF0z0L
zMITKE4lYeGMaoMWdqM9KJLxEbJp2u9+k9gas/PSrr3U95SxdKIx+xSEerwbzPEWRr207ECea9RU
ZV1hrpTwAXmABKyqFysfG6VlEz8HZunobsB3MwDd+b6H6I2ySqnyLBx8VjTSg04ZW+hXDtxBbZ2i
941serfs1JwDsyJrQsBpI0+u4zGE9buFfiNOhe+v9ikUf/Na54T7GC2MbkxAUaIJ2HzTbbyGsjFv
DlieoKSSmbL8weJ8Y/3MUVp5ZkKp5f7jmFqEN1xIKXdbS5p9bxgGMfb+t3nrQ2ax67bxOMjtkDtV
ZUXXYjTxagzCxzQY9Q9S0umV/m6+5gGc4wI9wnigyyAqLJA0HJQwZgzPYT4qt0UZS5vC1q1dn8r4
O73/raan/91nzuI6sIbWlEppOhO1e3p5yNBJ5Y9lY8/COjDDosPzNXVUVVMPTWFEuzoS2qIuGyZ3
fKMX1w4z1CVtHF2uHV5vn0Q5HotwWNZnw+ro9eA51SXu2t4E5ff9K3Ru5NtRCcdFrQz4RK9HVw1M
xFx7bKl2hP+Ps2trjhrntr/IVbJ8k1/d3blA4gQIDDMvrgEG25IlXyXZ/vVnNeeF6EvTVXqFKrUi
a1+099prvcTG/m1BHXTlml74oC7CCgK8nYwon4H5A38lr59NCmpxrw/qYqmsWjgBmcMMSVlwmQ9i
uCF89wJyhi6IClpyFgpOcn4itf5eEQqdpc5zacdytUYhw9Bufpp1Xz/EdATJVRDqK3WSC34hdqy2
nw0E9AJmnhQzCsq7Eg+QlmCSkJkFnSO/k3fMtB/CbpvOleyBgeA4BRVAOOuPfms7ZhqG0H2g27g9
kTB7F1TZ3zrVP/yWdmwUimhTYhfJSigBpMWsw4cUc5FHr8VdLFQygvs2BFcg2uyQn4iV+IgZH78r
cx4S/N25LMCvGmMrC/iJhsZA9U+2gH/Mb99OUryCaRgcZ0FeTiPoqEI6f0iYbzEmctLipd0hpTZA
g7IBKR/UsNR0bPMu8tz62QZ+87lIFvi8TAqiHyl7IGx7qPj04ncqjpGCKIOuUNiCtE8P3xJvEfiB
+8nPKbooqNFUQTqO+fTUQMimjqP60KOQ5/fIiRzbBE0KUrR0V4BYjc8tiqW8uWaaFzIoFwXV42uK
kCOCEpv+N6iwPugq/Vsvc3oHSmDPgmnkWGmSrwkEgwL8SobWBwf9RKZj6xemXWCTCsFyPC0Vf0qh
E3yXh1DXhI7slYzpfDneyF5cZBPvDBTGQZ39JEA9dNsGIJyWTeKHZwipY6iQg264NQ1/ok2G8Uc0
uw+/CoVeF96FNsm+B5E2VHvRoc9fgpqCT4/4YUh+0Y79bqdDAqZOBl7Bp3Vvoa5afd+D0fr5ABfd
hPmcbtoNa5+oaj60Cf+ZbL1fpxlUuK/9CxUhumLgf32aK9Cx5+2i/o6bKLgSqS/dFsdQc9nKgMQ4
lZQHH4m0PxZlrrGsXFrbCaLZ3IoggpT7E+SsAkQ6ArHTro0977ljoRDtxBhRBKm1jpG/WBJ/0R34
/r3uoYtt0ukCFsV8rJ/EBvQ69ATv4rGqPRd34iiZMfVu5vNIbNBWYF6omyLt8y9+O3fsE+A9ylWC
nZN2Ba1DIiEOtKbCc+tOJO32pZkNM1WZa9Meppzlp1VsnvUUF82UyQD6E3JG3Y3n/1AG3tNQPvsd
ixNJg3reu573eRm36e0YTS/Q1PDMQ13YkjHpZgYQOpUBT8iJr0t97CfFPY/cMdA4bqUItz5DeSz/
CzU4iJKkn/0OxbHPQc/NWEFtshTS9qBH3YKiFb4n7pgnQANQFFmDquxVMN+BA+kWUp2efVgXkDTE
CuitWaRlnK3sH1BvpT/BVg/Gdq+DcUFJ/UDCwTY8LrdhZDeTjsOTFvlPv8VdC21mDq2CNSrRlP2c
bcP7fTB+GTpxzJPumPpLbQod+wlEav0BylyeCbqLSQIjFA+AArNl0MXqZM5YWN3IG78jcaxz30VF
elZDX8Oy92BPQyCK/Kp5JHodPcecq9jUoS2TjeRP0x6R8aarIb178tu6Y57byFgPbNxStrsQh6bL
P7SYFPO8h46BYkiLdFAXWUAbByGtKNr/yzfieQ0d+xxFBXnBji5l0FOo0IEfORPMzyWCOss5dW4i
A+7VpbQSsmw6+Kira+n/20kFBA9fL50ABzOsqCWXA7SiIGUY1SBHD158viZomF4v3oCneJ3ybilr
pW5SmX/9RT/st7ZjnO1slhXjiHOZgkn2AC2RG8xx+6VaYOR5vfE8jPQuoHRZLlH8GZrBz5mRXk7l
LJrw6n0r7DQNsq/mMuEx1IRbEH8/dzzXR79jcQyUQxwekEF2Xr75IQmKranN/YInaGZf730H/NOa
NpnLMWpWkHl32WHc509+O3esM2RGcBQU+3KlYERnukmgnlL7mpBjn3Ey77B/3pcVKPg23R3DmHhl
zsSFGnHWLFMCyVeAJehx0P9SvG69jsSFGWnogSXQLuzLOV3rGwlGwGOdRZ6LO8YJFqoY7GKrKlcI
1D5IYSk/aNE10suVQ/r79WXRuW602akqabpV45HTeN4gWQfaf69UDmIKr39gZzOBMlGkymVu3hs9
l6A1vDLRe8ErMsdI0a6YDSiWVdlFfAYDLSCa0OmFSJTfXWeOldIVgpVBMsrSDOhHHqJpVT9DELF+
9Ls3jp2Gu64wBWP7MulM/yUYqrQwgaReOQDUX16feyTHOW/CWpa5nF9EMv7Q8fiX38YdK93HLhu2
gety3P5RM/kOplE/t+uCjvY5AQGnwMqLhTYL5N3VRrzSCmgCvD4PtMp0PEFLpDRkGgsVkwOvJ7/c
mbigI55mtaUQAC0rnajvqInsn/EQePE67swxUVZjTp4SXPOWYcC/jrZP6Z544RDIL5Ln3+q46cLq
FiK+qhy2MT/JuVvvUJe/NkxzwUBd7NHY1Qa0kPtSqr17l+w6Oja59fSMLrHUBklLCzXxoSR7lRxA
m/ghqPMffz7ys3P633IiWPlfX5bA8g30pwRrQxDlXbVE0ffz86svItv7JdHEBSEN0Q7h5thOZTil
oLqtjD3rsfdzco2J5tLpO2ZaSYymztM+lawOkgGyiyQ5bUF8jcL/wvIuFmmLgKOGLtlQ7mn91EFP
4LhK7geIg+bU6w/Q62ZjGQe3LG/HR7oGT23FvYCN4PZ8vTSTidR8l8i9DH/JzXSbJJOfz3XZopKu
39FdFIhxPIDKsrAvUJr89ucreem4nTja8MWMirZjaWII7fA9ul/n0a+dQ9Lzj/7mBnZd700Q1WMp
xmj9wCpIz2x8qK+kXueTfcOaXLWtLNkXkH0EQ7koaAwd896wf/q2gRCgXDJ9SCbdHbhMO8+Uw9VX
2Od1rNpRjmWwhpBU7dCsOkGFcJ2Of/4UF+h0wAz/+rgmbhiJq3kqB5Hp7N8d5O3mkS2V+oreNdOf
ZToaBmk+XmfqFgR44JMBsQkZvli4muldnPWRhEpWMA/vUOXmqkBxTm/FMkD0OrIhpKKXnGO2kQnI
OFWjqLtST+Rlnafc3ttqgyxwGyyRvjWqAfV8W6+0GIMo6/1ipYuS0jTrt2GlQ9lkwy1A3V+ndf7y
57O7MNNHXIwUq5iJoMY8lmrUe/puzXvC/k6CFs8f1i/TmUhsmz/3/Sbs/aDV2N1M1QwaOdvP0ZWc
94J3dzmuOFO2mtg+lo3AZM9pqvNmPy57y0c8DALmh6jByOvrW0L6PhxmEY0l2+NjHqrsKFIw5f35
HC+4AxdSNQZUaiboWG5k0B/DLoPIsa7nKyd0aXXH2dA0BLEfxJtKzZvxRUkZ3bSBFn/57f38q795
mzSzewdmsbmMNoibEew6xRS433vDpbqyUC9sFx2O5Yh2JoRNGIS7A7/0NHHSgt0E206XDYfeVZhU
yU1XYCDbjw6QJI5XIWmim1GtI2olyVzQOrnPgv7KkV+68k4uoKtFmspUY1mBK/5AoL91n7UZCN7k
Wl25kb/m0t9w8y5UinYduLd3Arcrc/mvUPNPIyt1B2eJ+dm9Xv8Ge2n1Hjrm/XFdyVbMQuo7nZP5
JoT66QcZmea4dAN6iBDbm++birJ3DYbTpyLEf105iAs320VcpdkiBTQ0RWmi9sMejVCTMMBSe11s
F3IlszzgNoPZZGv3X1Nv98Pox5oDKvPXNhNFRu7N1k0llI1OOhXvQTvww2/XjrFnAdiDk7kfS9qz
8QF3I7+DTtRy5VpcOvDzv/9u7HvYo5AGZztz+0iyZ4g4+z3/XbyVWNO+6nU+lvkYvmS6SZ+CjG9+
b39XKQujjStAqzXKRdGK5Hxj6gAuiRe/E3csvdIN5oUFKka56sWBNawDbzzu+Z9XP8eXt+zQsfUm
WZcpqOupJFqH94FMzCPfiHo3J0n3TsZR/wVphPaCyBMXe6XyIQrnAXGobsTPCRrwh7Za19s//yUX
7o4LvpprsUYzJqhKUU036C5+A+GDnyv/JRjw27Ws+wbyjuCZLncxH1ne34SNvfvzri/4Whd5Vdcg
WuqTCQ+jLqggoyhFsQWQOd8AFfYLci4P1XhWPJzWYSjjMHiHR/vtNO1+zyNXnCVqpBpygjNvM5N8
ESjIfFjTYfH8ok5JLU76phEdbj7IeoND36LybXrPWqaLv+om0ULtFo6sNUF/01lwHmeQZfrzV710
Fx2bRZk0bptK9niuZz+gx8CLdZDtyW9xx2RtX1cbEXh/pVOwHsEG0hajSTzfQy7yClM9wUiF7ksS
tO93jLZj7hPPda+tu8irnchO2xkNgX5vvg6w0bkzfg7ehV1VyORysZquTMdgeTf30OTM48nvnruo
q3qoVosBvr5kUXwEz/dfQnVX3jgXropLKLU3PbpGDEungIsd267+3u8QOfU77/OP/ua4RruMlRYD
fCIB++ma1v/MO/V8Vbiwqwhk+IFt4br6ZRZ3NA6eWdXbG7+d09c7nydb5TIiqjQ6608b8FfHtmWe
n9Mxz5qHw5CIc5E0WL5lTf1ejdkVf37pczrGKRNuunXdhjJvmujW6hrKLmzI3nmdiou6agML9roV
DZhQIEa0dXCvxsEvOLsMUtsobMRrq8oAKtPQxMSEfVT53UNXSjLuGZtZijhBjPreNfN9u4Enx+9M
nGQXmtHg3clRWuTRVoCI5zDVnim6C7dqWrOnQQI3rufsS0KLfa6++m3aMUwBBKQJlcE1SWlejIcs
TnPP83CiZjXYWg1t25VQ4cuLAWLWEHC5kghdyFZCxyrZQgWtVYo7UufIVDKu15+T5iM0Fnf74nc0
jnHmK3QLsynrAERbulPA+NOaQI/cb3HHPFFHzy00qbpSoWIWxNW9rqzfY9FFXE3NrjZKENsyJt5F
W3xTZeOPP+/6wrG7aKtpqTHsCI2JcsAb+X6JFcQwJ53fx9nuufnstbuF4jdE3G2FhMXO9BQmLH7k
A4Tq/rz/861+45Hhoq76bSISdeK+nJi+iaHrCuRI1/p5XBd3FUKLC+l5PZSqTm4FpFwbv7lb6A++
PhSofYs6EG1TAgYEcXQ1f1pE6+dtXdSVVmliMDEzlMG4QZp1zJ7mMPALby4JVLsYDrl1eERUnr6C
meixnSa/bIU4xjkLClm3rRtK1ukvemMfk6n95ndJHNOMDIuWfurPLaLFFHkOzekxuXIi7K0LSKFT
+PpLRoOwQg5yKMeQDIc0aqKPWUj4LUuX/MiSyoKhngSHsR6vtTF+5cv/c+fxk+et/JZ6JWaXUGxn
fdmNy/Z1my1mextZ8ZPOs/a9bKE/wkw4FUNwVoacZC4+5jtB+tpnw198YuvHVC36gAKLfhJhJW9F
x7cXIuPlWLfZxwhyXIdeDPthznPxsGCevRBi0MdpHthtO0yQN7GW3fCt+qefZXBLtpXUPiEGf5vj
LVii6zggaigjssgCg0K6mNTkFdCxuhPQIeVZT22Ki7DMePGRPdsLPnkx2mDxs4v97bOYHBhnAmb3
Mq1rEH5CM2pLhDh6XGEs7jiMjquaVplQ5baFp2yjvKjyzAsUj8WduN73BqIV7dqVoQSfZJCw5zxq
//PbuBPXM+i1Y8gxkWUdjl8h8Hm30cGLAhn7dlyGIVUSbssmyyRNP3R5/j2sQp+JWCztuAzookvB
GIwm4zV0DuU3aplPokAB0399TzbMe+ZQBO5KHibLjchOK0oPPm8brO24hjaDnK6ZsxpUU7S/p6Tv
HkKTz1eM84Kvc6W20yww0B/pZclp2N1uduvudoAFBigTHUQGkd4gVklhTeLF3Ic/x7HXoFeiMejS
lJOhpjlpjUG5RIbwRV6X0wWF6SaTAxmUgreht1GGGZlg6L1godi8Y7LblqVLJfEUNG37OYjtfByb
3Uu3C4s7JrtVg6IT3EAZkymCthVpijbxmu7B4o7N7jsaJIQ2ohxRhS8qQSETSrIPfmfuGG0aR9PS
SVQl+mD82q4xLfJFeVUlsHPHbMF6HETAU/dlw02FZ/3DHg/rlctyDkFvhF0XFDYDrEFpUysgB6st
PpJZtwdME4yHcUrpfQz9xvd9rbzSIZq7OLEWklNbjDkZwPLbT428h66sT0KOlZ0QK9DuBnxzkeVm
lSgilVoo68iPf/66Z8t865Aci4UugdpkRgH32/KbJs+PCWe3JO/+DvdrqIBfb+S3fsMJtKpN2mjZ
Y/wBCyPryabtD5Wo9jnoMHgZmCZ82W2dvq9DtsSFMEQ8RGB50IXU0fgcVxl2MoS23Q5h1azfzRx2
13DDF7fm2DyoE0JNAMEr2xDS8oUZEKi7uhoeWgXOkYOMZE9uppi2dwPeKbdNNkUPMTQVv6qtjd5l
o9juAts1jz3Ey49AxY2HP3+W8++/dWSOu8hp3UozBrLcsy05dqTDsNHsVXrFhXLcxUL2NOYxQryG
KPNNYml32HIAVf227vgL0HymwdLPPYjUTIM5JquOFXjbPFd3HMY40TTSakDZIcSU97LXulhnr3fH
/+v3/p4RQuo3WoCsx9OX2KxIoR4BglUv8jAs7oR6VTV6SzMiy2i3h74jPysaeCmAYG3HRYQ5R1FA
oirQzRmuiop5Adq2Ky+ms5m+cRdddBoxwxSkvULvpYb+5t7QFbLrEXu/dtKrq4b9Ox6iU+Dei/tU
lHJh7Dgt8p3Z2mtX5tL+HRsHFxfUBlcjMbnH7D0DdehBjGEEYx4zv+zTRaq1LSS+s57LckyT+XNn
2+coWNQXL4NyYWkClE2SgKm4RIM2BPQt/1IvwL/4Le5YqwU4YFXKYufnyYmsf+hY8Oy3tGOqzRqb
iVUyeEQVPC044VWRsfnbnxe/ENxdOFgnUX1QEz4qJMxOVTe9Z7O66yN2ajGlRdPGL/lxIV/bMOUJ
qXD2oq6+5nX+kKvFC6tKcxfnBU1haqE9dV7b/BeT5q7Ok5c/n86FqO6ivIxBszQBBg4lpRFF5SYa
1D0BZOZWCZ3/VcdMfPrzD53fQG/4Bpc4S4G2GBrYeVfmdQLhli6FKAeEwtXtshN7r7ZxBWR+7aeC
VUSgxz8bLxg0Ts+1aoILZVOcngrp17YT/4jBixkQSzvBd1Ua9IgCleE4kzdCYnxTTfG/fz6wC4Hd
hYLlGx37fsfae7B94NESFYPtvaQHsHHHmMdwX1tIl4kSjbL3VZ3wI2vT5cZv5445o0rZG7RqkDVo
SQ5CL/+i4+dZGXAxYAzEaJOcGC/bhgLal4L9KGqHKwHswpm72C0d8kb0dS3Q49u+23BaDrsVvjt3
Qi8AuzQIFzgivtAbswTfltZ4jbRC7sRJzpOmGW264nvmhMUgbeq/znXiU3XG2k7INaa3QzduoqxX
Et1UVZocQODZ3npdFld1MMhpGGUclYdtnoJPYKl/14dmv+J0Ln1Pxz6HNdw2GVtRxtve3PU56+5R
1b3WoLwQWVwEF92VpXOoRNktq4oP9SDITRpG/Es/gn5KZ+n2sOqoO/35oC4kJ64CYZf3zYgck5cN
idtTkoLDF3yi9WkTvWedM3YMN8qyejeZFmU0gkRx7T5igMHPm7koriFRemaraVFMH17WSXzbdH/3
54O58JFdDFfHpaWjnUQ5r1lzMnOvDxgTqa8c+6XVHau1qu2hm4P7aVedFm2cv+sIwPZ+W3fMFtqn
OfQr8L6icf8+z0gDy0q8GG5o7kK4CMqFdICiUJm0aEPnhBdEI8T77fx8XL+VxCEi15txxUsdXe7k
gdEuL0gfXMNZXchK/odEKxQjUu5EgCo4LAKT/LVU85FM8jPPufX8C+jrv2Br4g4F61iUO0avphak
7KL92+9wnOiKiQ26jEMOO+LqM4hx1cF05NpsyKUL6RhpkgAintcLXkAjHwpggdeiqhbPuqmL5Krk
nDXUUFFWm5aHkUwvc5c9ex2LC+Ta+oYzDlaKUm9Nf0DhJj8syeL5snWxXAABq3Tj8PUyJtEnm6Mj
Br2fa+K4v9AKb+SvLporT5RqUK2QAAEM5nG1G/mYLTH4F02tbpYl0AUAvfmhVS147JM6OFDF25dU
Ze2D3AMvhBPm351YHHZxsM4a4HIZxkfIs37eaOx3aV2yLRP3lM4M55fu5us83kib+fl+F/NlQxSc
JYgIS76O953lL6Kz14ZuLzwrqGPF08rmxdCJg3xeTvL9OGTZ5zpSzbFXCsSkhDfggkqjOSky1dBv
q9aV30ueOkbOomClM18lmNJjoKtnED1DSPOnn6k4Rj7GEWjJ8ggeJKXZLeod8e3SG+3n+lxEmBzz
DiI1qyiDgN6ZqVKFyX3TXBcSli7AhMSaIIcWJnoRtI+PdDbmSrp4IQtyQWFpPSVJkjZ4Co9rfpc2
W/2cA4D+c+4QMw5ehx86UZnF80p0b/AXTN1cKN2hwqdWz7N3LBgi2/EUT3gcDUnzn6xYaUG86Llx
Jygbix54O80CrWS0N9fhlovUixycgvnkdbg0PdvTqdWynOpgONGU3oRZ7JlkuRAxa/aBthIp3MTO
4t20fh7V7pceugqCmTadtTVMySYTWG3AFMH/HTWgDn6XxbHUPt7aKeYooFBMah7mVOd9wWlWe94X
FyGWpFs4y3iQZZvGn0hrO5ROci8GZ4q34euPmiEJascWL5h6CMUhpoEqknq81lS+YKvESZ15x/So
z4k5xez8fbMv+10gJD0kggY3XqfvgsSihSZ865auJHEzFgu0hkh4TQrj0vYdS60pQL7oBArU+KdO
FXMiptMoVvWhbQZzBZt7Poo3sgoXLdaQqgMMf0Kpn+zDie3CHrQKNXJpXCCbZV91PYZXfutC4uii
x5LNQsw6Atg9r0n2tDVM3rM29nw7uvixCay0XSdRlzHdcNvzf9NpPfl9YyfQml0ETWoTDhKmRJ9M
HCa3wVh99lvcMd9osgnUVPCqrpasP6S0Zsc1XH2m9SlzEWQYJbCjXOEbKkrlgWSLOgaR/uqzc+Zi
xZTcupxVOy/XOP0uh82CtSv34unFzh3TJeOyCJkuqLJhkPyui6vlXdwpryobc7FaE+DRsYKeeznM
lS2SEW3qoF9e/I7FsVqAqJilGeGlZkt+v0Lk4LiRZvXyN8wFa/FuyrIpAc6YJuvHkVp+gnaVXz+U
uWCtbCL7xAiejWBfqt816SSf5yafPbfuZMobNKuGmaBzZuf+B6Pr+55d00c4J0b/68WYi9bStk8J
jzju+Uj3Bb3WHK3wPYQ2G8Sl5zvVh+mVpPtXO+Wtn3Lstd3XnQQpIFZb13VF2tZVITLC7sy86Ptk
Asv5Uq//RUM+y0PcBXEhSTYXGDKf7yT0gR6mjKY3EJOit9XE2QFaD81zlOr4uGmiP+SgkAIvRRXe
gcc/vekXwm8qjYfRIZnBRX6k225PdVVFNzYfupPKTUWKdlziu0xbTG0voNE+xfv2uQmUvJn42sc3
4doP6wH982os9GpBC1h3A30RLYU+7LoE0hwB8QweabWD1A+KCidCzsNTLdj+buXCIXtsmz1jBWuS
7r5Nh1BBPGlMq6+xDuUnCO+gzxSiGv6F0Xl7xoQwvc8YMh1CsuEZnK/KK34wF93W7Gm/SYFYC/aG
ktL9qCZ1JUc7G+cbX9UFt1kQvaRBOKELZdr5JsXUHsTmuuyUBKa+9/ILLsKNRvO0ihZ3lLIdIx8j
+asflmsAordDK2YkXudRQRbzDF8KiXeW5Yd9jfqTsHLwmVKjzMWyyRGMFiPemqUEHW7xmcTUa1YF
K7sPBraDNGVDwXcWW3Qn+w1aYridXs8R5iLZoDHOeqigosJmZnVgYIA8WTb3XmkBc6Fs9WT4EA0D
cHK0V4dIJ08zpu69XmnM5TZLgizjKIIj9wvquzRXzQEFF7+UHljT17clpB1qp7IHQ8A230TcPADB
44eyZi6UjRiA1hOAk8ut3iDtGZD6c27q+Epw/fXae8NQXewakNsJOsQoD7Zxnb2PkBj/hzpedFwB
xiv2rSJfhJy3wzKQ/jaCM7xRlkTNYQy39D7MFxStgmbaruE1LsQdF++WhlVkYkz4ljIIoBRO2UbB
X4oW4XFczk1mOkKkzO9G/A9HWiRtiicAL1lTPfRJ88xWEnqu7eQsedRZehYuKG29i8JAwLPgvUr8
DCVzjFyhFkPwSOKYdZnXAkN1MXA/q1dzkLkcac2w6qTOshZkOxEBpXuN4CRjv5TFhZ+1jbVLl8GB
9HkfHiqVIdCt9tp76OJldh4WGTSd8m4a0WWIt/lTy9fkdgPc5wS08MyKCQW3hw36SY9ylZAJkF33
rNg0F5gXrqbDkHT6aZ1sdCU+XQiBmeMUbCxZvevz+yln/8wNKETrQQUoY67zlTBywVpcOjWDPlmQ
N0kLngy5HQjmZAH3qBXGZlhiQLLcD34ANuYC2Oo1rNY9yVGUTfcHgz+taLvoyl9xIdQ6ADavXMDF
qWVDn06Qn4QtpxblJsuRXAntVRBiLkIt0ejq5xr4bYj6pKd8TLZTJoLPf9752+RWlLk8anxP7QrY
JC/DObQHpIig92iMAcERtGyA6u7muykfO17sWbwV0FKcHgMBhsE///ylw3eKgBTyBFIPLVxJQv/l
tbiF47qS2V9a2nmeqGhjS5riId7F+kO2QYAQAnteOsY4NcfSu3FEOjnim6h5BQHasnxe+6sF719l
8zeCoktm1lizbVWATKTfSAfhxLFKP80rJrYKzna1F1Yl/fcuE3N1qCxKvsc24tVwEDtZ7sJhj2+T
pQq+1EbATqauOtIqou82AL6AzV9YATG78dtUUeJXlXABcZYOdAr0xsvU6BfGFXhn1y72y/lcGJys
o6RBNoM+f3toV4yqJQm9Vk+8cEVcGFy25bHleBGV2tLttFJqwOxXX7GsS4s7KTwLp0GMMUY1Eyl/
bGjkVBg78ovvLvYNacqqGRjoyjgYwiJl9dNCyAcvk3TRbdrGgHL1yIE2Lu8reDVUn+tnv7Udc09o
Pu187dqyyob6gPTtkI3Wet4Ux+AzcNmvtc7b0tTzvzPlpojqyPjlPC6+LekCDspP2WIysucPcUW/
zZMwV0L1pavihGrwqtkMrDVtCcrHG7b0HUhgPI/chbdlO9Sxhm2vwR4WZUUeb6wIdr+KoYtui4Dc
2psobeCn9KHb+s+xDjyXduqFAxDeS9eGTQnyMzAdLiN/QFnVix+DMhfdxmY7BlmHGkmTq+h5WZPl
Wycy4RewXXwbUFzJDNMH+jhJP9VMPvf5+NHLgFxwmxCKqjResXSnhkMe9ew4R8zzzB3rZBjmR706
DR5zLofDKm+HdV78jNOFtkVDQjkoQ4NHg1HzQxhUbREPw+bnD10oW5MRsSIBw867JXxI4HFfuDaL
XybhothA9hpViVkbFDrFqRmO+exFokSZC2ITe4RQ3ExNGbPxduzt3Rbbb143xQWxxXKMakNtAyLr
LTvG6bJhxJytfkmzy0XWy3GXJMTGxY4HTBziITW1sRdXGI7FCZ3xPqGg2eFz6saSBxtzcmA0rfxy
ThfGxieM33PDg8dJttUtlGC3owb4xu/Yzy7+NxhbnbFsgWxN9Sjq4TlQ+r0ZU89b7oLYmh3jiiD0
gQ0JhTyow5hKMEx+l9xlIlv1TlNMFzdlkNK7JOzru2HNmyvl2AsBztWCZEONrLAd2jLb9u7EScsO
idqu0XheWt0Jn3kkIStnsfpsn7b836X66fUtXegaZHbbZgqRekb1epem+nFsrw38Xnp2udC1wWQy
TMMAoVPM8YcENNmFoHl9HHvB3luT/qyFUo9j1Zgy0NoctBn9GqvMxbUtyIoawFyacu3THTyRuznV
q+JHv0NzbHdLVbhuc1qXCQ5tbjZRCF37eR0XrBaE+MpjzECFQtrhEAX7uzUitefGz7frN8tNVd3Z
Oojrkk3tcYj1IfYTKqfMxavl2maoMoVYukp5wdX+d9SMfr1PF69GRvCJBgJriyl9yNvxZ69AJ+H3
LZ1XrrZpI0AOXpd0rNtCkZXfWWTwfmkSdcyWWxmsIp6w+mJNEebpSVV689u6i0gTIu1qqlVdSj6T
ouFBetALdEq9DsaFpEF1GqKWKw5mn+QXqIp9zpfGi/qQghXz9T2s+1wC/9chxcPcwl1cqc9NnHV+
jvh/kGihmqwkBreFRmgxBu8sgGN+Z3KuQ/5mPz0SJDoQhrC6ovlQkZ0WlmnP1k/oWGdSqzGFqkhd
ZsGWHAYbIYlspuSK7Z/3+EbBxcWiQa9EgMAjDx55EFYFWoZTMbJuPe7gL/I8efr6eMBikFsR0uBx
gU4XoOE1SOKtZz3AhaSxoM/TpevqsjeJOuxR+2kOR79E8lcE++27Uh2if93R/LFBIrNxc8fC3M9I
XSiaiOqB92i/P2bg/MM0Xa7vlszGfmUpF4smW2asaLb8MViH7iCnMDuO1eZX3XGhaNnSxiManeiy
s/lUtev7KVNXTuUcKd+4jC4ETVIBprLBBo9AFaibeO7tPa+i5d6kS/IVr3h+42WwLmXZ1tqM7XiJ
PUL/S7/jkI77P87OZUlOnNvCL3SIQEISMCWzrgbb3ba7254Q/n0RAgECcX/6s7JHLnWlM0ITDzxQ
KYW2LlvfXusR9YB++RKXQ0tkmrSBwTm43NvwbhogdLd0QXRjiP49Jr02RtHLaJqPWCo9I5qQ4K3P
YRj2z81ei9PaLF+3dcQKEdKtgL6mytZyfh+z8Z3uwvK8pxf/9FT+Wa1CPGx7u5zwcgrkoj8+9BHX
p2Hg4cOsq7/1rOUHroZHMo3vbA2pFxhD9BmPlyonpK1BXyV/+X0IZ2lYt13iHeUoiwo/iG4D7JfF
8NGvbWcLF5TilZ4ESbErOpyrsnoP1uWWbPdl8X3tKzg7+FHrTm3zjssOa/Nkg0RWt/h5GNPYZd36
boCjCNS7i9LE+cSSC8HrFbyxS7pNXVAFrajTQo/RajO9hYE5GWZbvzKs2KXd0nStx4qStIAM63Ra
5/QLXuS91uPYhd0iMo9kjpekYDKU4jwtalUn0gXxjUP263th7GqTkZHhsXDFstk0cjyVEFB5XPlc
35FJHl6LQ+xCb7TaqBonkRajCAs9dGBhk9bvHB+70NvO1bEvGlUZEHURbYYiIUiobKmRzCt/ALmz
l2tPnRpoUpRbWhyTGKA7p7v7LugSr1xw7KJvMS1nzaC3V8h5+3MMwn92xj077oTreixYIw+DiKL7
ue3uQlN5bSWxS3LBCqUt5TKmEKOR52Dbdyh7eRYKxC7LdRzQ7IxMj2hl7J4DI0OlA7n1+nvlzR7p
mZdfE6RE1yx1jemyzPV5U3Nyb+lhT225mWfaV80ZP0x/RRo9pJkeRfm0xia4G+JUP9QaP3Jp+a10
4Ot+JDR2sa9SkHgWJiqL2IT22SRN95yuSLZl6gjlXZtoNuAuI8e/xnUs2xM48mjJ+Aoa6kyJUM94
DFTnJoqHOUPp+f7cymO6v7zvqiysVPNAGojA+2wsscuQbVBQiuScpEXIgjepnR8I13/6Ne2c9XF0
AP8WYzYNB/3UjRN8V5bRr7Ad3OLL7121GLRD27SIZvZnY9anFt/Vr9/OwrCIiI6snxC6ZfK+bOnX
JaV+q4KLj4ma2sgSNG3p/lyXyc+gjj2bdlaFbao4NIeipIh415x4PEHZDhJKXkPi0mOVGmy/6CQp
UrE253IGUrsNjd824rJjLCrbrUfGtdgSUEJh0x4omY9vTMIr26CLgiEJROZqHJKim6LurqRTlB/d
Jj7CCSz2OptBpuvlVGwZbCXEZeSVZN8kNV+HQXh52ECQ5vKzfrm1lXULGdexxbmv6tkp7EeeLZvw
usvGLgBmtwMwjm2SQvb0E0dR+GkOzWe/GePEp0iBTAO5iwuQUeKu0scD6tvs2a9xJ0JTmD9GISjS
ghzl/FBC3Q41r+zD7xu/fLb/noZj1x2TLXTbgCskuG+K5WFt6zBjcXmc9XrgC9QkvXGvvexMr/0d
J2AhQ4m6WjYnuCrMSCWs8NqrIJNPzFmIsHkM0wX0agXrid//rNcP+bFLeW1BOhx7Y+JiMOGXtKvf
CUK8MoCxi3UlkFGiVTDGRYcHx4yL+d3Bm/d+3Xb2dQHBx6lFdq0Y+fbBWPkVpsJ+5yiX9hJxNQlZ
U8St7cvPs6jUJ9gAexlb0tjFvQRl6bE16Hiyl8sZqnN/Dzz2A0Njl/Y66oWaskTjzXAkWZ4ykGq/
H+/k9Vnp6pCtEatoBVfhYqgj9iaqWf2s6np5iOD5meloUPcNmYP7LpTmRrxdm5hOMGuVJrh7znGx
m4a/NYElJx3EfmRa7BJe0UVeuhJLXBxxDBx5uKibboHfnusCXkczzMC2aoHEl9ZnOWt7Z5dbuppX
xsXFseq+GkcRG1GAhcn11jx0Y/n99x/5WtOXj//LrsJVtTQQwhVFlKj0fNTp+/5iee3XuBOxzWyH
g82CI5uARRS3wuoDECp5453kyotb7AqTcWiV0KnpMV1SFvZZV3H7dwUFrrfpZj/3ZNjv+uaY7jCH
52zYlukNDrZ+emuxy2vNSWg3CK7xAhVE8jx1UXPPqGY3zkFXNgSX2GrKqdqSdYgL1XEk9AeVqVb+
jLeoiPGEeaZ6+ej3hZy9eV56Kvcj5gXZywgnuZC9O8I+unWluLKBugJlmlYjPGpjUaRjBQmYXdRn
iFTjxlKO4fbHgaciz0uAS3OhSvagPAl5IQizf3Jht9PGtbmxQV+LEmeDVpKEbV0zUfAqTe5GCCdu
oedN+z841yTJvhwTL5ZufJYm+i7nW7UYV7rt0lw6VCgNRv1zEdp9vuN0j54sX83Za+64RpMNYmtG
1cBlyLf51LOWnTmsgf0ad07SSxCJoWkZRmVdmwxpw+ApauPDs3XnLC3HzowLwWyJSQ9v32YjD8hu
f/Pr+uVr/LKkqkWhSr5OseoFME7uaYFXP7/andi1m5zTQ8umwopqRRNm5pjvx7byXK5domscJlSt
9wcvpA3Cc6lLFBjAQtpzujh5az5s/a7EhjFf1c94EevJSJTh+I25E6B9ifoVLVrMRd3V9hROIIpF
ybhfaU/sYl0amV8sjhrjvux/hkgOZhNjnudDF+zau2XsSdPxQoVB+TSN5vsB4eMbW8ll1r1yt3C5
LnlwvDyBxS/SabdP5ZL099D/uFWVea11J0xj2qiJonQdCRLyJWQk3wZ749p4icXXOu7EaG0n1LEm
By1Y09A/ui3snsxYjo9ya2q/Zd21mcRZZB1C2G3gXc4EUISLM/jPC79blst2MZRUEd4GrIgIdH8k
7+95Hd3SGr827s5JORqPpA3XAY2rdcogBPosusPvnuWiXQFFMi3g1WWuh7AtWJHMh6WqZ94rciIV
/FVJIIvNiyqBalGrTyBS/Tru0l0z55gyoucFPHd+jHX9uaHc72biwl1lJUk0avQ6apJ3x1Y/LOSW
Gf2VT/kfeOsoq85UihaR7vl5WweTDX3gxxGgcv3lZqTLao1rZmgBw7bPRAVnG7KfXmuuy27RreN8
UDBdmVPYc8DNp8t6yY6zX+uX4fplF10WeoAA7lkxke7vlGvMckBufhcTF98yMwpgF1xvCzwHbFlT
S5kpMOV+ke8CXDyZDCRDFlZAAttk8N/937G1//gNi7OLHkMsR5uurOjb+Ccdw5/JwD/5Ne1E5qj6
JFWLIIUZYUmaQUNU/9WxZPFLHLv81oiaqxFnF4pdLjyLrglPuqr8uLbYxbf6aVVhKbuo4KX+zvAs
orXfLP8PvAWxUMLgL12EB3sPud83KUk9T3Muu0WXtS7lsJJiYhCNiBeNhLpMSr+c7r82Fb9EUDek
Kt3ZSIpG6xPboYxZ+8kNxC671YM4aCIyoGnGf6Sy+rOFioXXLHTBrY7iMQ4APS0EVPshWhH8MLNn
dtLVEEvGcVHRutOC1FN41/bJ/ZJWvo07kRm0qayHRkZF1XWfoqOFWmg9/e03KE5omgiCOMuEQsre
bjrbRvHeIFXst1y5zNbeb9BdSDQt4l50/4uasPogSfXDq+cusnUMOt7rfqbFGOzbY7Q2f/TT5vlc
5CJbZRmyUC6EFPsQ7PeRHYJzsvrViMQutMWiPRpqKN4Xk+k+LvEAL57Jz3MNxqMvN7c9HPtFhmjb
yp5nrA/fNOnkd1RxOa3KqBY5lokUi2zGk4TVZHYQcB9+3zN62XN5lG09GVxqddP/3OSK6Oz91Ihj
Vx9smdJWHDUNC1W3/CEO2ukUJaiG9Ou5E5/SSiUrYsKiPbrzpGkesPp/fk074VlBm8bQTodYaY+i
4slfS7t6FXHgrezleK8jHYaNl0fRbDDFPaGKkH2a5q38+PueXybcfy9ZeEJ52Xw7MRicr2FYRNBC
hQxWNG0oCS+j4Iushu5GtuWKMK5w4SmAsovuDom/0ipenlhk9J86bOEsefT6lED+ONtYB3mymCeE
wt4BZpRbgCX6COT+jZuquvP7uc5pGF4JVTSn5V6YetiGEwrikySDelzdnqYy6fwkwIQLXJktErEN
06Po9m6DYMQqTq3vyVi4rFVnyslYiynR7uvPFJDIiTXVjY3mMhCvzQcnvLslTfd4I0cRpyDtWU31
52qW9G4PW/48j33NvaJRuMhViPGQisYHEll8/xwrPp4IdP5vPQ1cgvq13+EEuzmWQSW1Ooo0Spc7
1JjUP9SQiG8BKL4nEa9Vk5FwGO/65SBnwSEzzWISwLPrqCOvg4xwTSQlHSsLocOwONj3GKtlNobK
7/ovXDpLkm3q8ZASFlAO46cWXu2RasYbHf+3XOOVwXPxrDUgsUHt9VHsNpTQG4MAxgaB+Hyq9v5c
1ol64Aa1e+vWdqeSHSTTad2dGtLDSEulTSZs2eMVntoqS8YguoPULJ47qwVeSaza94fahFF7Lrux
9borCpf4AvuZNnZHRAQElrVl/djjH7+J6gJc6X5MlUr7o1jY/mXQSoNs5F4JC+ESVx0TySpJdxTw
YPq6vMc69O3369zlkvzaF3QuzxMqE8bksFgiunaAsL9A7jKb4Y7oOeDOMqHDQ6P8tzoKBoW6N8lq
zImN8y2P42u9py83pblcOmNKcxSCTTTbRdzd7bS/9ax9rXVnaWimgfbDgNZDystMVEOYLbzx265d
3a6wbUw6sPYoEthZPySB+DzMyS1h6ys9d9GrdWl7anWzFVtk5zubgrA4wt3vMipc9sooIy7aGWi9
k1UGRmS5j1my+s0YF74Kg7Etw01vF0gPlcW7zqpE+h0chYtdaQra3h7JWqwNHmM7DZ1TGN149tw5
qwcoMtgrLfZimCT/WFuyvxfWBn7Liwte9TxhLQ2SveiqXt/pHfWoKZv8auaEK70V1Jr1HRmWYmTk
f5SM9blXxE+LVLjSW7KpwUYOG4oy2qU+2VWXD+C65I1d6HICfWUJc9krHJci2lXTVhDRxPdbqSN9
TlUY57rh9Vce0/F5iyWQhXSafH+Rc44vk2g1UIubi63C/jGMqPUOd69sjHChKyRK1MCsnAtAEfNT
GRFyz1EofONge2VpcLmriK1alFAZLehI4DOp4viB4I3as3WH41gN2cGJCFs0HXvU0wew917glXDB
KxuldDp6ZgvblN9D9VPBV8QvslzqirVbvJS4mRUdP+5hYTdm0xr+9NpfXegqWA6UstDJApV+Ezeb
yQBfqRv9fp39gJ7Vy91v78aao0TPFqkZx3tu9ukOZEn0GMHd+7lbSvo1lsutqvVr88bZavVCcCmu
8EOiIyEZb9Plj83a+ovfMDlbrU4nsx1TNKLgZz6ewLcvGczN/KgokJDOQIleosirHQvYhP9Yy7Dg
qJf26rgLXEVdQ2wfs6FAKc5fPNi+qDTwPH+48ldTs6QL6TDlO2v7oqbCnC/Ljl+ougJYPQ+iMgiW
sUh7FMLxMMzSTfnJVQgXuOrqah43VFUVWMvqN/EBlEQHxs/VXLhIVWSbYJPTCjW6+qihyD2jEGKb
/vD7opcA+CUZDiqvP1IYpxemme6DsNUZ3H/8TDVwXXQat+Ms7CKGYqvj4NHWafuwa+sZoy5EFQVE
loKqoeg6+gGQ9qndtq+/H5VrmRkXm9pQQ4VPOQxFRK14LLf4cVgXbB39qYz69wHhd2MafxZyrZ71
JOs3rAP8tG/trTeKK7s8d2O42pDyWbehSIjeDUpaNHuwQ0K/dVW15TDPkyRbdbR+VUNV+00FF7iC
OzWs/pLUFB2xNu/70dx1HRs//n5Ir6yoLnM1Y9yaBLeXIgTFfV6C6W+jPa91LnEVrnNNrJ5MYbu/
NmRPst52641t51q/hTOHe06HtGN9AQ/W80gmlLvcSipda9o5Qe/btkPPosGQrMmHe4J//Ib68vd+
ienRxMle6xXtoiACFvNNxgLmVwkrXNLKRDZIudhMgWVuuI8hhXoXEVae/Lru7LsN78t/D+fFHJck
M7LNRhSwejbubLsN9PhmHZC+WE9NF8aZ3TvPzcsVzgKrMOF8EvXFWIVdLoZxyWnvV8QrXMiqpYOt
EsXbwirydCzTp3bz0+MTLmIFOe22LuOjK2qRfEGZjsyGVf3p9S1dwqoRbQkaZO8LltCPS7DlNccZ
3K9tJyp7UK2hwptfETBR66w1tcwhJKD8lkJXOCvdZhZqKnSRbPNwUrreT1u4e26LLl5VJf1edjTt
CpaWXwNVHtk8Wb/Yd+kqWtNKVUmkMVcsuTuiwJ4bovzycq5yVl9ODEVhl1Efw0dcUf4aq+jh9x/0
sua9cq114SoVMVUTvusCgLf4p08CfuYHNOktTHNvlHtfWW5dwgr6PntUlj1WchZ8hJkF1GzTwO++
5iJWQRzRehOHLti2JOcgHiUQ0c5PUlC4lFXYiplIIrsi6Zb9FLfD8wHv3BuhdGXkXc6KT5XYuqA3
BXQi7B8To+s5LpPhjS5RHuD1cV3Y6mJdiUJR1Rf0QDgddqpPYuirO7WFhxeyKFzoysjlWJOpRkyJ
voCF9uN8iBsZlyvzxnV3rPrwwA25aYuNtqqAeWt5V2/RdmNsrrUevdys62baTLlZU7RQOm5MmWYB
X//yG3f6su1ERdAQCvq2qML2eJIrT3JjtvIMF/BbLy5XbuWuleMKhZFw4WVbkMCEH4J11SqLmtW+
UXUC3jioxd1eUXFjlbg2WM6xOBwlBeaV9IWNrb6bxvwYqJ/yunA5rEDDTxhZe2zhfR9nbb08E1J6
3lVcDmtS4TKka9QWU19BqSFYmkwOgd+t3EWxEpj4kA6SLQUnP/cE4N6ihGce1kWxmnExlq7KFM1e
IlOU0ubJzgu/0fPLdv3Kqu+iWBONI6uCQRcTSJXkmVFe1ScAiCusEGIuf2hu/LQsUO3yMhZG8GTL
bjoNPdnwIZ6WD2bxM0KDTfnLpleb0Cbq165o2uYrElP/mABSPV4h7KJZ/QrW2PTYz6u00sNJi3r/
2Fhph6yGwKTfwdgV1Wpn3ZSE4Liz2XU5JfqAX1x5S8HoSsy6qlrY1FFRslNdkIilJyLm9s4ko7gx
PlfWHxfSYirgaTtZbI3pMLxZ17KDXW0Peyi8mtfLidDYPOytJjeQjSubpYttcduH6zEsHV4mSQ9z
gpWCZkPhIdHqx+8/+JXhctktJjnRqHLDbhM0WULhMUG59NNtEC671dvSwsUXja89Y3lL5odB1Lf0
XK6NzeX/f7l2dqtNtyk0CAOortyl1fC9ZZN6bijVNz72tbG5/P8vf6FNY1jJWNIWmq4nW8IlgG3t
R79xd4J4StddBa3VxSLkjyown2ww+J1NXH7L1saOA2RQi73b3wn1P3v4FQ2I0LnRQqhISLmZthgP
/lca9H9EzS1TlWuB5Wy1M/x/DrmvbTHwdfpTAOH8e0BZqcyaho9Zr4YOxqGJH6fMXZxraZdyxHMl
5g5X5EFsgzqnJau81jfu0lxL0h0CCXesb7X9oah9JFCJ9jq/cZfhWsRWm2M3GhnrqjtvVfRONFN3
5zMpuauAtXUaVXPwjSt0TJNzKkx810CN4sbu+3o4cRfHmhXcTmg664Jv9dsId5YsHaevfj13QnWu
GKlAyOii38RTb0WVyVT63Ye4K3yluiOM+9I0xcqSN1u4PrfT7HXz5y5/Ne9zjfMUqYtuqKCXNvRb
RuzkdZPgruJVQFM2N/FaF/ALak9AiYKTJIfXFZS7XBXScds0H0QVY1f+1eCeeOjpRtOvrwXcxaqC
qVTGojyxgEN5iGy0MuUTM+P0vIY9eS+DgMCOWzc3CtyuTEsXs0ohBNeV+6yKPpnTR/hGyhPymeWN
eH19l+IuE1VZqQVvDlXMU9l/WfdpvJeU7M8TfCe91nvuolG8rHeptkkVnSpRnmPr46QH+Ld5RZYL
R02lTqBsK9E635+WfqvutkFYrwsWIIuXO+xu183YVkjUiyzvDJ8fS3v4OQlxV4+KiG0qmY5kUQOn
PGkpoiyAibLfGu96GjaonO2WeJfFms7/NBUsROPqg9+IO7tsPOs5psAKwXbzT6Ud37ZR949f084u
WzJppkRpNL0mj7Pu/6Y6+ObVtEtFwVW6XKwcZKFmC30eduDeKfygKP4fKCraBlP2QZDH2p7X1j4t
xPzt1+/LIvTLIY8Ga4gcGpouCf1ED2GyOoDfml/jl4voL40P2KsXUStZBEjZ3W2gnSG5oPywIu5K
UeF9ee4VTYOch917xbainBO/k4DLQ8kOFRFyo0GeKBO/m/Y+fifn0m/Tc3EoOq+ynUwli7mPlndJ
xda7IU2YV94VBNLLMd+DeCV7zyV4KHKpPlcQoQ3JjXPGla0pdmKzUoifNkLX1ayCKksDNrzj0HHu
IPdPp4cZL9pnkga3ruOvv8ty12oQNO2SkHkN8mYIFD9tQa/OvRTTz0RP4h7Jtu5+N0NwOhiv/JZk
F5AiATzxVKyCfD/m/meQBNMZt6DSq/qQu4AU2RYiNzvjBxHz1VbyfQzlOq9Yc+wG/68qe95Clxh7
ifgJef3+rCinNzbBK9/B5aNYZHEU6QJZdAmEmFphzP1BpuZZa7wG6SidsxZl/c94q/VLMHMXmxLl
nHbTZIO82zCLkxp+oI3xK+rlLjdVsXTB7EVCkGzmDhKd780ob5zdrpymXGyqTKeoBoeY5vOyf2rX
+u1R737nHOEEdrWsKuhQD1Gwco8zs+5/TyX3nDxOXIfrDmm5DnsuC/fnKBY/23T0wxm5C0hRulkl
IHOVz5190nvZZpSQ0G+HcRGpmUFomcu1zJumfdKWfd5RG+sVUC4hZas4mhYZBTmYye/ErOaBkslP
KYS7gBSsB9thPLY0n8L2Z0WAgI9IAvodzlxAimnMbVqO2AIMZBkSvXyJw9nvLZj/h49KzaDGtUvz
vd4/w2jmj8WsfsczV2+KTZMqt5CXuTqg/XpEy9d95PLG0vsvqPTf7Dd38Sg9cCYkNpIcYjtdsZN4
ul+mZH4r6zmcnxUuEQ8DSuYzuPeWD7HkwXsscd3TDt9LnTWqZNC6lZ2Y4RE9sZNUyZylslzGzCzN
9J2hyOZj3EfNt1ocTGa0asQfc93FMutagUSOTKP5pwIg+E8UMsBNwdBooI4rvdMy0acpCeevVWKO
ezyLoOJ4bdt3VUWCOdvqaYXtK07CmQnSac4qzJmiF+yAazalJyGTDoJKOlwzVlV4nV/H+A3Ii/rz
lgQVRFeThd/T9Why2Qb6IYDa6JNYV4MurakfNQerzJenDsMqGENEEQynG6uyo7Z4y/ezveMuHbZz
i9qLMS1zDheXfhV9NlOsIr+P8tffRLiLfpm4q5r50nGDgvqfI257TzA9/aHiVr6VtJ8ef/9nruwL
Lu1lNzPygYkyJ0P4UCb6w4oz/Y2fcK3ty679yylbCQ39m2VM8jLEa1Sg9zvOBj/XGO7CXrpNxAFm
oszFHOWq5J+ghOh3UnXNEssFCRqd2iTXJCmzKPgQEHKrsO9K3sG1Skz6uA8RPGleNqivn6JdPrR2
JqfOHn72ydy1TBTtYud2gMf6JGyXCbYXNdx1Pb9p9PKbrgfo3CYQSY6szBM5anLqF1L77Q+uwhZd
AELHzZHkE1/288X76jQ0/eB3d3I9E2WvpqCCGnw+2PK76sk32GD++fsounL9cLkvfkxQqAqnMq8W
1p6VpMsdRLLqt3UC7560C46nA9L8N/7YlbByOTCNvMwGufQy30xNkYXr3vM29ssFuyAYqsvZWCms
OvuU2tOQbndyjf2YQe6SYAtnNum4RcfLUN+b0LyVtvST2+OuhSJqUyhsnvF1ly5h0DlI6jsu2uT8
+w98bcwv4fzLUsbbTUA2AMcia0V5CshQZ+lBjV9QuSSYNTF8H2Oe5szgsRIOI0t2sPqTX9ediJU1
URdz7TQX3QyTl/C7YqXfQumCYHO1jc3eYlQgZ/yYDI99PPhdV1wOzEjYxwUHSXM4PRUo4IVaCB/9
0hwuABYHYzez9dJrgfLtsGxOcRL41QDA3/nlREkacnRDfaR5P0xZZYItYzA18JsnLgCGaSejsmNp
vvXp266dx3MV1spvirsAmNojC1EBGeeb6h66OlpOdVJ5hr6LftmkrnSjpMjVpt5EbfmUbJ7nfhf5
2iolesErkUerHLOOrA90TL94xY7LfBlSEUi/1yJv7F8T6941/eK3iLsSWy2EtMO4ViLXCtGeUvEU
ss6Lz+SuwFaLlYkku4E74hTkwfIlao4PfuPhXMe3krRdSC5jHYgwJ0EdPG4j8m1+rTtZcN3CvGzc
W5EjmcchO7BupyYhNw66/wJcr1yzXLBrbvUGAw+wb5BFRrjv3RyetlrIJ5jE4PjO0+9pEFfZnmz8
Tchb8RWx3D7uFmtPVQ6RymQTrncimjjeGQMaZxIb2rvN0IrgkVqXp70eiN/C6nJiJbW4LNEoxpxu
3qBwMcrgeOBnG89dTmw1XcorsoscuYNvImw/z5jZXl/QxcQ6+H4LQlOe7124nlU4rvcRP25l+65s
wi4m1lR1b4mUPB8W9oE3ps6A/fglVVwubEsJnG/Ak+aqTU84q31LNz/TeDj1vNwSghl+1DxgPE9x
EYWmy4LUR5N4bjguGZamEqccC/kJaNP9WBKIr7HIzziXu0DYoRuohC/A/BQzAdRnhh6F7zeRiSvV
VTBdeTkwmkZjrxfMlguGlC0XV4dYwAMoI9grTp1MoveypOPHsIT76Kmc0lFlcKBKH7p9Wk9kGna/
aevSYxFMc8Saap5vJLvsIdbvod/FxISce15rtBsKsUI3qA+zrr6RNroSDC4gVtphCYO0pBcburfB
YXKUVnmpNHAXD1MK6YVxn1luqyhvTZ+TUno27ZyjE7XPojNJlIcLCL0Ajs/RVN+CAK8NyeX/fzmk
Y5BVOHcRzY2az5HQD+RY/G6moRPDk+HGAumkOV5S7xSv3lQbv9H05ae/si/9BwtjCi8KKUZa9KaD
T+r+M7J8OB8N1Xdeq7KLhw1UdXpiAc1xkH46iH32XiFCJ4T7eq1DqGTRfGoxJiL8w+jUa6owlwUj
OAik27KTPErKOYsD9YYc0iuhy1wSLOTKGEPIjiV5qM9pNccZhEM6r6c65rJgQWQo6pGqMDcb/b6P
Ax5G1I2Ovz5ZmEuC0TlmezwfR66qdH9j2sskn5Y6W1LmdwpjLg7G9XZUs6FH3ouhzdKy/Gzq9NY9
+vWsJnPFucZx7JRMhgPPZ2b52DFZ/6HXofrMNyUf2VCPfrcC5rJhB5KP+Gn7hteA9AMKLEG4Tl4r
L3PZsJK2ACJXvubJovfHQPb9KZ5jv0IQ5sJhYYpXDNKj9TSKz1Nih3utQuY5M51wneL9aORiMSpz
u2bBlL4bkM67cXy/MjddPOzQczMeuETmCovNqSWdfrQqkQ9L1dAba+XrKzxzmTAU789p0qH0WfaA
WSAbdhp7eut2fa3/l+TeL9tHEAaamj1c83iPYbtNTJtDVkW9W0pmvA4EzEXCyqoZ4MJh1zyqhuHR
BtCxrpHJPvus88xFwqAu00MjG6MTgUfINKWfo3j2Oh8zlwgbdF/D60tvKLWpoWqQxtkI36YbM+fa
Z3V215rOwwiDoC0Peb/cR/DaeQhbFC77DQt9+V3bMCWJaZIlF0l3HtX4bu3sjeX4Wsed+/AyRGlp
2nnJu2B/n+gqOVE5W8/J7gQr0nV2YiYccz0F57n7BmMYr1d15jJhlHGx6GOzOZYf2H12/d26NH4v
yMxlwpaBTRvdgzFnQS9PTCZ/BHXlZ6TLXJ2sIWZtUoe9zav0UxO2M65qjed4uzJZQbqEKLtA2zPr
Pytp/0R5q19kukSYbkwz6Kq2ADsClUHPc4gm7Rc8LhJWtRHSX1xa3IqBR1Q0PAViSPw2DBcJ27eu
leNy6Xi1HCfTl89iiqjXuZS5RNjW9BAGga1PDjuzognjr3taf/CKeZcHOwbopW4oEsxL6LtkdTS9
V6nn/u/CX/MwYxtN2jGf2/BHuYiPoV4/e3XbhbyQOR6bdULTpdVvy/0hnKzXFRfKiS8XwZmXlUlh
Qp1XZJZnbRQ5wbTh1mP1lXXw/zk7kyU7cS2KfhERagDBlNvmJZ22y31NCJddBgGS6CSar3/71sjW
czojmNTAUakk1R4drbO3z3i1sGzuOxjkPo54BYNYLo3P9xT+vo3Qp7yQpDNtVAbd45ou75mmr6qu
eb+vw++xwE9nfkhg5NyasnuM13g7t4p8Dzaxr5ol9HGubev6pkbt4uNULv/A3/dtCUvGfave57lE
kaZ6W6V5nEFNDHY5rfOyK+kd+jxXHVUNRP0X/WjhcZinceoeCFX7RD1D32awA+9hQ0BLjwht5QE1
k8dwgSXgvuH0jkzeSkkZEvWPGtLIpy409iSSnr7Z1brPdBVzC1nyhfWP65o+RNEjd/ELIco9xPz/
HEDoI13ahazGG4Z+TIsmmE69M0B7RmLNNwG74rfUVclVzO3W7VtRPuUlmhSennRCP4UxORXCpodm
HL7u66b73e+nNcUiBZXgWLSPYgi+9VqoLOkLte/M8CmvAtWudAtS9VgO5gOF7bRM6b5gzqe84pJs
vZyMegyE5VcLve+22NJ9kb8PeUWrTFkxTepxjAAlTwFKmxOCLOe+LvdCXOyPSWdsrR4jRbqjcQNq
RqH9v7N1P8pdukpBsVs/bqX4qsz6WFjIBf75y/978Prd1PeWLPijJEXprH5E79hrXHSVzno9rEcb
KvUEaS95jnq6vRlmYV9N9bieFDX0IdJB/bgIMcEQTLbqeN8M02wO22I8QIuxz4vaOnqKBlBfrFcr
ehta14c2RDhg6tK9guXsPt4/9BkqYuHY1EusXr6K7y6kl96u+3INvlxWxUS9Uti3PY59kZkONp6R
Dfc9HYQ+QqXCbelpjTxSywpYcPWvi2an63zoM1SSJ45jL1tzZ9S1hRHuj2o21fc/T5pnwg0fokq3
ZnaW1lseSPddjelxZuk+FiP06SkbFj2y1M2WV4RDd4qOELVCedI+z8nQ180iZgElvaoth0R9f1hQ
GnkZRbhPuy30Aap4LoIkLaY1F3ZheRGqOoPsht0FZYQ+QIVEb5J0KoryxertgfJaHlq5rfvObp+h
qtMCD8tlI/Igcu8FEi9ZlRbBvi3MZ6YE3Im6Kipj6JHwKJsR7WV1Ge0Th4NZ768n3qTw0tnHds0B
fffneaya81zsM1cNfWpqiKCENgrK8zkSX0otz+HY7ataDn1oqiYW223U8NxAS3VNP+jC7DvvfOks
pOqTONYJy3mK9SmqgR+Q+t13mfF5KcdHBAFw9cuD2uaFhf8vETvJ/dCXzqp1XGhcqVmO8tb1OKYi
PNZ8ZxrNJ6aSRKSm6keWbz0dDotBFqCAcu0Lh+kz+6JPTSUaxdbUFUtuwqr9rFgyj9dqIxXZlw3w
yanFMZgawHwqb2gpMwg43trkJYTymW/3walyhnvG1gbYtYzssrkbrz1xH3adFz43lboVUz/hLO95
FZ51ACLdpbgB72vdyxsnM2+g5DYteT2t7NCw6aEIxn1IbOiDU1pu8WZLwfL40K68y+Jy2IdnQ1Tn
111LWS6irUhZXi7hFepNMG9UL70FPDea93//6Q6Qrr1Imj6O89am7+epOKPA7CUZsefa5r+27VQn
mlLPIqcVf4P61nfRKvadcD451XHdDrVOl3wIyrY8DDW7C85HKzT5980VL5SO6UrpIEKsIIhE4lX5
U23bT/ua9gJpszTJksgizoE3PqFCY85qU3/c1bbPTgWo1oRsT8tzUaHyNJGZIs3OaeizTpUwAS7q
G/bbuBsyOkOn9C5zu+/DvbUJe8Y2XnW35GR2S2aqURwHRI/7RtPHnUiry1gWOOSQjoEnxGRi2FnG
ct9V18edIMUJZA32c3nEcAkq8Wz0Ri6Lve7rGW+F1h3jXBtEiSYYxkx0yRnqzH/ta9tboWULufRg
tCy3i8vpNF/Xbds5oN5Nt9+ieE1Xx3Ioii7nILR4wkxmsjOR6RNP6bQAgqXo824F4GEKXr9PBA92
9rm3RPsthYp3rJe8nQQ/JwinT41a2n2bl08x0VEqiCL1az5VNMzwzj5nmqCWa9eY+iwTNBVruMHK
JVfxXAP1YMNV43FgX87Ip5mmUEztXBmeE1I92dndVif2frmXj0oHYtgaB3MeOZLe0mp115gu4b6U
ve9VqByMYWA4N+f1Bg+wqanaDyIcouO+XvdWKU3DDhBIzXFGJ8e4ICd4ju0q9Qh9pGmchQzlqNa8
7uI+C5DXOcBzZp+veuhTTbgRxf244sPToWcPabKqUwGpiH0LySeaeB+ldRmi00nUyAcq7ZAXantJ
SPEeAP0mJeVDTcLNFW9xO8QmUE5nSgT/3qaxesdXO7zwB9zn3v//Cu7DTWQa2kCYiOaD0MnrMpHD
sY2H+LSoJMAZwvcBudwHndIebuX9LGguTPUlFP2bouC7gmruU05t4IKx1yEFCteQ1zzhOiunON6V
+OI+6ORYiCujvLc+i7ckDVRmB/LPnkXFfcJpkFEHhat5yWGJ2nxQbTW/ngWH0Pifm0+eGVtvzYrV
EgF+e85V0K3vOgpXmwxupt2pbVhw3Lga3sihRP2Dqiq1K0DjPu60TtyszRBij4vcX8Dyv4pU7jpW
IOf8a7jdx9UcdRobv56TgzXjP2W37duauQ871XDq7uFk5JAlaKuD6xzS+ck+rw/uK2FFoiWQ1u9d
zprYPsAEy50QYfa7Yj/u0040DDsLXReXTwOEIO5vQ3C+27m2fM6JtwJZASAweRsZniUU/ymXfVPF
V76KWNEtQU/x4XQOjssdLhmE2qe/xH3CqSYCgBYpba5KaNPMgcssmZe3f15Z9xX0m13TB5yGBVYY
LeySc1zj66sUQZHZtU9eeIR7Zk/2EadlbFF30rVz7qBz9n5iUIDL2nroQJpX0Jeb6p3yQ9gaf11S
wRSsBYoT51xu7MsUTVnhkGre10fech0BsDVaxy53cowyKJU0QFv7z/sa966vnYlagLizw65capjS
pq8Wu+xK6nHfG9BhLalm7m2eiqU9wXHEICMpvu/6cJ94Utbgbd/ZOR/KcLyM3ZJA1wL2Lftav58E
P2U7YBIww1yun/O+LOMD2ZzKSBINO1v37rCmgFE63sZcvsneZs0IPXaVmpdkzX8f7EBC5ddvt6NN
TQvV+hz52vBMsCM/lqFJrmtcNPtOEJ9+Aq5cza4sx3wO+BP4/B8zjfd5G3KfftK0rOO+wXRnXT2d
IkvWLIrifS+f3MefJpVOxVQUUx6Eq3linXbXZorEC0HgM9uZzz+laUVwSG1zvg6dyRaWvqtl9O7P
U/I+OX6zVfoAVLXg7gopT5ublkaXNUCeXAbBmYB6/9RXw/pmoj2eRv/8y577Q7x77T06iIupdvkc
koda/e3KfZU53AeikrBhcUTYnJt5NYd12li2cWv2fbcPRUG1kis6YwA4ad2JrJM8hqgs35WqAPHw
68qijWNBn2KXJ2ytc20rqOHDOWjnt3vrdracitE1aB2a6We5jcOhT8Zd13Huq1ylTdosAZEu7xP6
ASqTT2Ij+ya9D0VhPVnd1Ohzw5Q+1bp4o0mwnndNRJ+KCrWEtBXhUy5RRH8oyaAPvX6h7Wc2Sh+L
UpFtQG2kNoe34XJQ3dBelmlsjnKu9+XkuM9GQcqjkuUkp7zG8Xgekei+yDbauUp9vStdarL0WzLl
CbiWxyDYPlGnzQtI8TO947NRm+O40gqy5MiINs0VOn/t24b09cNYsvilX/LMPuNjUsIaDRdeOuWs
nq6ahp9WUe0LLX0iyq4qbO8OH7mhA8+mIRiyhqwvNH6PA36zGfu6VxLqzQR+0NgfZYT6+sGlp3mx
sG0FzfyOTkwfWFeSQ1+g/nDXQvAxKVRkMchRO5cP3cAONibtiZTbPqkA7pNSbI5WCqmQIa/l+LhE
yRte6xfSac/NIy80lmHbMTIhbRxrFj4Ecw/03bLu2ENI6IVw5LlfwX7dl0kCkKEVeBNIKrb8a0ha
n2aLVZcNOn0pZnvm+PWloRLIYRk24dKc9rX9ZuuKnOzIzbGWK30o45Ffo5W0n/cNtnf8pgQ6qcnQ
uVzx5FPZzTIbSpTK7mrch5sqgKYBWaIRb6fRvyhHv6Gu58e+pu/L5aew2dQhMm3T/ZQBcmMyrl37
Tz92dJ/bCvf5piaWFe1SMeesZe3rsqjgzOnMroIY7gNOuu5kZItxzJMlmzctvw9tQb7t65j7zP2p
YwRMPpyy6YAMkvmkmHw7mGTbOZ73vfWntjnk/AEGrCa3ch2zsYwe+oa9kLR7Zp/z4aZquteD9pHJ
y4JOB17ljGiZua6hWRPNr6UotnPU7nsH5j7sVOgY2V/ou+UA2eSB0yrK4qSV131j4F11U5Iq6Dyv
Nre8NH8jQUKujkK1el/r3pLla+oM1RiFEU7dr4u1KS7ULdXxz63fY8DfnDc+7bSQ0LogpTafwpWb
zMwJPwhY05R4XsVhowQL9s0mn3wKozGBICAZc3fXAjRwf8pYserDn/+OZ3ZqH32KYxW4xmxDTuK1
eCc1ZP7bTtPzlECl44XfkT7TV/c+/Gk9BCbQdkvKOU+Xlh5WgZqlleng1cxsfWzSqjwbJIezZKYM
Eoy4xe7sOW+Nw5ydTE080lu0FN1pg6/1KVj2USPcB6QG51i/bI7egrLiWbFFQI53FntwH5Ca2xCv
fxEab6tWZ1DgM1Gy70Tw8ah44HHHKZpOY2glJJNW2QS668+z6Zno0aej9Lo5ZwRzebrNOO05xJTz
vhHLC+9pz01Wb0mvUsalCEEet66yRdaPpnosteC5WhL+QiD5zJ/gQ1JNwDqyKOTLl1j+wHPOQU4Q
zfhz9/z3xv2bXcOnpCo1wHe7HIcc7EiVouMBGq/3t4QKjqAnFPJ116Jshod5rdVhKjt1Jk4VJ26U
+vfPn/Dcn+fdmEXTKjtjlPJImaxPkq9x0X/d17S3zBu2LJNeR5cHdIFJ1F+12KeszH2Mqu43GBuG
E6IY1byBFgd3+2BB7qtPzRGISZ3iASOKgrfIhX4Ny30ud/z/5Kd0VaDsacBaIPJHLFAuPCbNP/u6
mv26o2pXwHd53fq7A/rXcXnLgmnnEvZtBtt21nZKKnpTqUJAt5y4Sl+4wD4397zlW1C+tHotsfUo
kAeimw/hrD/t6hEfn2rScavCAm2XVoJCGjVqFOJ92Af3+anA4obXbmWTr5v5ruu+PsUEbzr7vtxb
kSj4qDk1ssmt1l+4inLJyT5GkPv0FLck6AqRkltl13dpGHwQtnkhEH0mAPLRKWniWespILeS9/Ya
bAhLwq5LnpQl0REqTNv7fd1zn0w/BQ94o9NmEwW5QTUzK5riCfLWH/Y17V2ER+T5axh70VuR6n/r
UR4tvGVf2Oqfmeu+ZlQdLGsUzwm5oQbmXyLE53UoXlJReK5tL24Oii4udYkuKXX31CsWHWGKG5/2
dYq3SLH2MQ8ZPrxX3RuZ9DD/TMd98kHc56cGmALXfRGRWzoPr0tur3bdp0LNfXgK8nCpSho0nSzy
kPDoaxmTlyqonulwH50yQ+i6cAzx2Rzv0Kn5FuAOtm+i+EpQDe8S6IlzcouT5r1uu4+J0S+ES899
9j2M+mnpyJlBAWrAZ/ONPjiZXoYx2ne5Ivdf+VPTAwy1hOzvPVJ9NcN6S3T8QurouY/2FiVRmrmW
oj+YaU7JdFiUPO+a2T4vxYs66BFW33eS5iNptmzt9tWQcR+WYisUQweJ7hjq8rVum0zydt8l2Sel
ytVWERzAVD4S12WJWrbjVo0vuaz8vreZD0ltoYhn29QM3pHl+ypYofm2rfturswno6qKzZwMkt1S
W3ypXfolaZZdxz3zySib9PPC3X3V9MWTnuUh1mTX1GY+FqVMlY5uxjQpLC6LUymhGFaI4545CJnG
X9dNm5bNWqLoOB9kJ69Q7+dHW/OXLtrPjeb9339alS2qDEigKBZ8ar+4djgtnd0nmsR8/ClJNlmb
ZmtAG/Ik4yr8p5uXXYEh8/mnWrK4CEpFgaQG2eTsZZvVzqa9s1LXSyETF9Q5gyFSWGfL+GXfSHrn
pGBGpcWChlFHgw3WHJRNdsUlzOeeYHOnYAtvt5uLHM/qeFhQKQn1kV0f7oNPS8CaIqJpnTtbv6J1
+62P+33EFvPBpyncGiGLWudYQKC1CFBankEebNo3mj76BJ8LNzdkbHPXVNs1Lrk6xm5nvoj57NNS
NmMajY3J67r7e+Ddt0HM+0T9mU8+tUGhWrXo7QYvkjhbmSMZk+GumI35sNPWG8dqobab4t0xVMUH
zquXchbP7Cm+21+fKDIA7dZ5wJsvxYay91FF++7ILPFWJxmTxBhj2c1Oy9IeoqEWkNuv3T5HbESt
v26IhZPYrOjQ5kUQ/R1Ab6Mm9b4In/m809IGZKCl0HhJLqD52I3Lmcv0pVLd+4Hw/5ki5ks8zSMZ
IWSWmnztOvN1bkLy12CsfFe6lF92bQS+0FMCjdAw2bjOt3n9u63VKybJLtCM+cTTwHpSUJQw56lR
8lXYCfLQRL19Ybr/Vyv2u865d9pP55yYonpZ5lbnUPZWR7Go/sxNuJ7LdqUHFoXuUPaGFBmV0/Rh
i5PtMmMOf52DefqMN4fyM8P5Xhzhxl5cGlfFX5cB+ZOYDpW+QKNyOsBBhxYnRqLhWMoxPm9jpPdF
AD5NxSsLTUD0+w0vW0c49jXZsDRs12WC+TDVyuUahTO0UxO7ZbXqLs30Ugnmfwni33W6l3OqtxCG
FdSYXAbYgg8S8NMRyoxWXGtgMt1hgjtMdCB1D/U32H5dwdcG3SEIiuXg0jI8jU2IlGM01cGRtQmt
M5R0jO95S0lelE5eqtKRYwNZk4tAlfpn2yfiCQXwKFKXaTocC7piYOg9qtE8pB9nW1TniEXDq4Hh
eVnJcXmAWqHJi75/6XHkmb3PJ7wEnEys7kaD4CEkb3s3LRmbUrHreZP5IlfFKJu6HzFYsfo+zGlO
7D57GuYjXXJybkpLtAzzmKd4/tzspKaZj3Ol8C3B/QDVSUVcHlFv+iUJon2kOvNhLtPATbKIgibv
l+FdWhXw1Spe2DGeGUhf3qoRAWtRRFjlXT032ZQM9QXuPfsK8UHL/bodKbYI3bVdm29Bz18twiwQ
UNnpusJ8mguYUpQWVSrzuBZPMSFATdp9MazPchVk4aqFGFcOCPOfIhg+bDTcN7l9lKtz8H8NpJQ5
uv6NCJDRFGrZ54nLfIhL1dKE8DGSeYk7SbYqvL11Zb0rAcF8hgvYOxWBmoNbWAd/NxMyPqiT2blB
+wxXOalgLbcpuPFVfmKlycN2H9nGfHJLtlXYlAZX+WkY61eLlg+94vGbXbGCz26NwdrGVeIq8MXj
E9HKZfXY7XunZT67ZYslCkXYlblm1XK0nYaGe7ntu+74mBbXZVjCvwxPqVQWJ9RArgel9L5cgU9p
aQ5HugDZ2Fy1wXIyrEgyVIO929fnXiZsm7pkW7CKbshaTQ9Rsm1HNbB979fwg/1101pNMre2oskt
cWP1OOlpfiAq3YevMR/OUtUKpWnYjN2GcHEHU0c8s5ULdmXyWOSF9doMtJkhEHkbadocRrodl77a
x/VBYdfrmFKMVMRrcguMSbI6FH9H3TQddo2pLzY1DtAKgg1wcpMBr56KgP8dxFO/bzb6MFYy0bZP
CJQa4qp+Vxg+n9poe6nU636Y/Sb882GspGoHSE8X8Q1FleFZhLy6Ac/qj6bjbt+w+ppTfUeDZqlI
fJsWS4+0Z+v7dBnSj3/u+mdk0JgvO8W3reekasVtECMTf4dUiHdzm5Kstax825HaZnFjposzcNY+
jnR9t1ahezvBZPb7BC+I9hxGEPYs2pafo3qc/xKsIK9DxKln+H2RD1SlzcXFW3qwEId+QOkBrLE3
+NL++fufiWF88gva2WBmiji6hXPxuQ/MO4rAdF/T3l5AAwznPc64BS1db1vSL4cyTl+Kop+bOd4l
XycpROT6JbpBrEShJLOPtwOLB/oXlU7vO7R9ZauJRXC9WmyEREK5fklssp5EW72UMrs/xf5m7vuw
lyHwHdTwfLpJPIb/1fTl8lBjYysPvU1HfiDdAJGhOGT7tCOZj3xFlaOh65voFnHVPUGSjr8aTQxN
kD8Pd/zMn+O9OOPd0zqz9dFtTpP0iOqV9VLxoDlCQEaeNSKUb3/+Pf/1/u/67f4BP93TCd2aqZ7x
NMRaS907Eyb1cOgGTY9JO6iDgQB5tvLIvCtVRMIjzCIZSumosZgg4wCjAgVxvqMcIN6Ge/P0XkZL
+b5p1vQtkLLRZGHvONajIiBCthkvf3Cfv8ezbxPSVq/rKSgvEPaa37eQr3mweqjG/2x8c2QMPmx1
WJ5MZZqLQi3N0GYJd/SSrnq99DzQH1pugkfTxtOcRYLXmWnl+KlkcON8oXOeGQTv0qDhL9zKvthu
2mqIKFK9nITkL+RJnxvh+x7yU8fzwQ1IWzTxrcamcYEGQX2OVGhOqhm6v0a51i88Tv1nsPS7EfZi
lGod616nHU4FSBOTh07NPbw+wGFkMxyTTmCn9CeoFPTfUBcRnRpW/UtZE2ZUrW0m8QZyGas1eYFI
eGaD/D+ybSx7KN8KesN4ih+dSIrzALHkf/48Xr8Hb5mPtlm7QpDL0vAWtWn6UZBpufE6Vo9hLcxp
LEtznrtkvYkwmffl53wpsIG4NXZNH95qZP9uIbrrCEu/Yl9E73NutOrXaptUeOvTcLhJrWk2SJq+
+3NvPTMWPui2mpiTNeL8prdF62wwOBXLOWEf/tw8JMSe+w3eJoZ8a9dKZCxvhsRVGR6qGvKkw2Hu
JkF4lkLB3v61zS4ev0ukUVOd1Vu9oKqe1XMALRuZsKgYsq3BntRlcIPTdfymxNuWaw/DSK2rYMsd
J3g12sy40uYQCN6GHycDZckwmxa84v0obZ+WS4Ystt2e6riJym8o3G+QGVlK+BbQrNtUrZ+YnNvT
sKbsUkLEOziNxGDDWpyVV4Wi1uRUoWr/81T0wwWvyI+sWWs44Wn4CbtOR+QQqio6QpkQUnC0whmT
TqjAuvZBEj22kM17SyUpwiPZZDVntmiqM/R6f5Qy2L4Xd4WX1k511pN0+lSIpXgyZRt/UeliX/eV
JudKQJR73gpV/1jHdTBZu8Rt8XqAesNnlSQkuFSoSG5fCztiemQjjiV1Y1y2aRaWRj+VidiOoyJ1
BnEQjPHauOQ42EjhqsX7R0llBSPgvsuauH3XNVv4mOJvgF5xNS2HdqTFMQ6a+tDUVr0VwwJ3QDb0
4txhON8QKJy4p7QtFnMoIh29hkR58ToohLy2VtEgs5CiPjQbBGmvW7Ow7h1QY1iEVyr9HNQQcUtE
GbMjV+xDWEryrQjZj3htzK2r5fAxSpPSZKiGIfIAfKk5gk6Ojqobx+MQTvZcJ+UIAkEGBXKZApJZ
gxu7j93YMlhQtBVMNocqZfY6Vxsjr9NgAWBeubmfr/VQLPxDb7penAKj8fN2jZZ7GjTUzcGJWF17
GdMHDIDBV+oa4PhDN5fQJelmJB+mTMLNrv5YlMkM4auxSdfqRIve1NMh0G2iH2mCH824NO6wDSV5
I1VJwkOLgp5zURoFK1c7hzY4TuNsyoepaWX1Wi92OEvM98d2hWmg5d0IVzjRiaMeJc8ixMT6qFs1
dG9Fk7TkHI29IGedMh6f62hJh+LYqQ1X0gw5XNO91iKwyauoL/rqo+77mLw2Cd2mOCsQHJGDrnTT
N/iSvg0uyF2xTR+kxkvGLQ61bc9sHefhjPrNkn91k5Pbm6DQsCWRQNK7z8ytzQxjKsPZ3GcMCXOX
NZ1z+pEx0vLHBe8i8pvcSiofqRzxvyr0SfQWJiokyFYMRnSuZKTjMx+HNLnOuhiSgyYF+KasIzBx
ObhxTZNXhRZp+UWA+xzOoLghC5MY/MBxUyZAAf68hFPxFhYEUJMCyBzP56rvQvkvNKZGPCXhguDK
1x3HRLwk1rn4ZkxXw2SsUxLX3a60eGSd4G/q3jSJLU/1EBR4U+zL3olsTOc5/tQC/+6+9CvcFt8m
oYpwapIEyzO0tOPXTYdi+VGzKnAo9ptlDz3xJSgfuILswJFWdV09THHVTf/ydKj5q4TUzfSlGdIl
uXIeyeBDqcIOQYwZxZIACKh5eEjE3BUf8VPavun6aCMim3mQ6CcpyGgvEFmM7SlUI9HvWxEu9pWg
mNdQvFWBOPUsXrtPkHeyEW47bYV5DJeG9NI1Nu1fbbycqmta16r/TLaEqVdr2I0lPbihJ7bM4BHF
4weBcnv9fSjqe62EQcXEpabQ4bi2i1rLvAPxR69xlSJ6BKO8tNvDkio3l4cmiow8TmQJ77urpYH7
pLfYTOfO9h1/ZKls1uhkpCnqWyNRLvTJhXEMAZpYpzHLtJ6LsMzAcoIaabFXqIcFf1P9dkBdjTkV
aTFGD6iXjdovulhHcavgzHiWQxW1l3bG/w8N7M0UJ+jdJf3bgsEhqc1q2jBzFdStszpG2pH2ino3
uejzliZQ9F5bDMxTEId4jILBqVXxBQcRmHiaSjk9zMbO+l8BY8z4ygwq8zIJkYYyG4d4GI7d2LT0
+za4wF4UhXZanQ2DcGsWV1FwLEcqA3UgyvT2q2FiIW90qxsN52zU6ZaQOaKkL5EliZHFGFscilu2
UYMDKo2ULP5BIekc/CV6Su1NQ4VmuYSqFckjbahLvtWGUfphgqKOPtcxn4rPnA4ze6VE2E9/hTUm
6Q/HAiceKrwe9iTrAkbDfyBUNQ1XvoUByUftFp1FoNn7f4Vzbq0y7uBJ+UkwOdKzkUCCXzUTiZfH
uecI0LPWlUnz1U62SJ8S2o7VlwULwVVZKOax+JCssgjOdTGz+MzEupSPEnB8cOj5SqPqqFjIofwW
zMGlGWwf5SVrGH+Twmiqi1GZ42g9HgvJUmjDExwm5BuM2Ig84heppjneF8e4HooQLxFzxjQbiDgh
/Rw1j5LBdVoeNqhPuO+b6sfma62jevo6bTIQuCKs9fohMUlTvecGkMK/tpV8NcchCWIbnWPJkc44
TVNHk0cImKnhLasDMlZXBTm2ZD6glHHqr7bqF15eJ1Ou7ZZJOGbGn2XEw+IE8jhVMkvauIuWLN6U
jGJo/qLoFdEI6wL3yJJeFplOi1DgtC2KEVKP8TANET3hWTpOxmPFdWTCi7Busl9GCdGY6DJDkB8C
nGsIUOvv2kb9tB5i6/BWq9YCRU5ZsurSxVmsaZA4lLjI5VK0iRmbS8HjuKRHGadJoG/IDlv+ljlo
180HvqRx/7VW2nZdxhtayZup7gJKh1DSVm1Zm8yiQV2O67b4mLhJi+qQ4rGNXGodwMoHYmm8jh6g
cbg2VxFo6n5EpIvFZWYy6C4V7sTJMdriYT6MQtUImBY5VpE8UyOKssWbgIv1Ka7dtl7aeG7Yl6Co
9HhabBL+qDeh6b9COd5cuwXmbBML2aGdpH7DgiUiSAPROrzAVbRM8rRkZIGPWJQs6zX6H0dXthwp
rgW/iAg2IXhlqcV2eR/38kK4NwmEkAQCIX39Td+3nnF0uwq0nJOZJzMk2V0JQ2eP+9pJceqXaI//
mzPBQldUUU/GM0sPET34NdqT36VM4wtcvvPxXCLadexgLr2Sval2hMTdBh4n6U0dHr44DZCiFGIW
4/pnJtmMoWW57wbi/sxfo22ZO+Y2GNTqDQZ7O0bYzyYxBvsim+HjcsZ3ztbyuojKmarm81HRrsxK
KG9qjIlX83mNIAOn9TAOW13BgfGlhAZoNjXKKpfPZy9smr4moThYdMpobI47WahhfImSFRZqORKw
Ua+V3EdCNQOgsvEnizKzXMqB3iVlrq48hZsSjthK/XC6ghmGWYMY2pH6tLySZF1K/Gydo7WOgDQN
v4TvMVwQdh7xO5TWRfbdLri6niAyk+lrr0MsrrstsQIL8OMA1u1IrDwjC9t8fRKRh+2CF3iIl1AQ
5G2ucvgD0gO34diHC0O83z9KV76ttdvnXT9n8JzeHqjmfnzKMHNDnvwBcPHNZ5CBXqCTkwOv94kT
OLBOmfcnRAKs6m+VJBE5TczG5Y98o5t7IxuExm89k0v/e8RnRcEjKA38Z28pIrshWA28eAqyGhXm
AqfJxvhmcTHXPJ4GiPvX3GMDL+t+JA1gw8HXKs4pu5bAV0/joaC4gVmRHs6p2OmKw+IQ41NfbCxC
STnFSFkErT5UEpKFbi9LhPeSIkbGYBMPconeNmUG7ToA4z3Rl2kap3NFS9zVlvZlxZulmqMM1Vkg
9E8Pv7HMNMWuXfxY7I4M1/QIRNUprFzPQebjGx0lQzCxoGjkTmpU+VDWLt5iecvLZda8FmMpzWPa
i0kl9VYgfBYXdLSkK15cxMZwg2Mm31Qzau9r/P8I4p6J8O1lxQ2B8w9Czn45arYOc5v55dB/SO+j
lyLkaN8lbN7uZ9TpNuBIS5cA0CiP2DtWLfw3KWwV3XUtUUXXmJPy8WNiTQkysK9IxR4KhNHlqBl2
VW4d/uHpIjBIf7xzqit33AxuBfPsVO9pO23TFL+gUhhizAkKb9kpknFBX7cK5cqJ0S0pUYUK9z0v
LaZhK8LOqLaYwNBDLCp5hvg3S54CKkDZ6RQrSnULRmdXc92JItqgmP6Cl3iyR7dhG83+b3Wjpb8c
hvw/XJGWf9GX4hw7VV7C4nZP+2NrNUwu/3iEAzUDSKyTXeFy0jdL2bN8bnDuZLvvRofREXPONwCZ
5soQJWww5Bht2dYh8W/nj1xz5mwLLtAa1kZ5KDP4229Luj2TanXpM2JUox+DcSWEGgxNQdlkfh5E
+YGmGE4Wm9BIr2u8QyoqbcZoKSKYIwHZy0nL89nCo8pW9saPLP5cs8Jwjcj3aEz7Nt11lNBajtCg
fzdJHrk2yo55Ewjodv1+M4cbERViexSxG4iWeEq79WC9/lkOunSdwF4gr2Um3XZXGerI1IBssO1o
tN/qfC3VVMuo+ApNm+HHmqLT1dP+qTKkbJ99+ZUF09AjWqIPnK+yWIDNRMJ3gSOQw9XVkh45qY2G
g8+5EJzwmz+WLLs45F9uiPmGmQevLZNA+9cA3J28IVdGLA8ShoxpBbO7DZdoD6yBLkLhZgQ8cFdM
X3mZOSyAutJtpJ0zlqXtIuLjx+DK6EzTNH+aNx9FbXTgv4EsZ38NhoX1yY5mvGGtFPd5KSrQH9ZH
jd11dpWZ39/Ho1BvGyXiqGHbVaFTA45m6yRHjksdw6hGVe9Fnh8A2Wf9NxvXzAHZhdjBLEeoD1YV
L+WO7grVCNzWEnSE5wFnLERQIcdkmhPPa7bA/+foQ3Y3KLncY1+tSaMQ4gKctQpXAVOHprDBovB2
+4XE1tTDsSBi2peygX53OY96Z21CwnpZM9KfKevd3TjgaCqTXTVaKnJLEmA1CdcjajVIssq8X2B1
H+KOrktSw3pONGWauQZpe+q877n+se4rjisYaLVjT5MOLkgFqoOZ1lnpvi22EujIcnbRFt12mNa4
4yNOiy2loREWmeClQoimz4B1IAb7I+O7xZKD5BpHRN9FgE5SPIOoP1kRL2iWlL366PiNWMivgpGh
V5MUn2dQ4miSY+3x/FmarI0U1twjCz5FA5Bv/9D/Jv/pCQdHPkT7j0mtrjH5UjwXix7/G7OxvyLm
r78bSzO/LJVZ6ywyRSPHhHV+yOAbkhSSddAro2LilYkuGKDdWm9GVHOIebA/Nz+Wte4h3B2hUHjH
vBLw8SJjpxJxuRehUf9B8nWEvCGR7OFNh47ZQ/Vyhm6puId+UemaAPY7M7UXSHbNMsu7o89LCeMk
gvQ0s6D2RV+bPxuhBnT+9NB/IduLL2se+dcc84xnxeguILYPeGhsIC0bTdxNmdG/592V91tRrG/s
0ClWfjoAyy8cqTkWw8kQBsfnUecXMjLZwaYZC32R82UaFh8aX1l3kpERvI5Nz/+ySQ5PY5Wx78qJ
ok73SMou44n6mOb+8Cchx7W4G2IlToO0xdYm+TS/Ecb0i84n8tkneviHJLEIoUYFarKqLP8LKoqy
GyBG/rQvc391Ka+i+oChQot5a9z+XmzqPICD+LQ4B82lCFli2pGz/jySHll7uZ5i3oSh95e+Shjv
VBxFrqaxGJNWK0WAa627X4AajdvcClxcXR96n/xY5YEbuR4mH98nOQ32IyUW/voV2aOhm9DCrB0a
9Tyv11DxxyxQdsuSQmyIDaUT8CPpf8exlz8KMN23IoKnGd4dukN0lDugBNyQUWdpubzBvwtWlsuG
AI9//TAK3cSonh7ZmB4FxIwWIdZUhPWZJagubRi3O7+lyJqaccOxR5AxWjwGVL6sEzZnT3lazVUb
GNJj8elRWTQlLvnPojjoFQozdUqLaPnX23gJgDtdfwdVKaf1jDKVNFgdI2smQLFjk0Lu/JRRh23k
9q8ILZoQzLZPS+TIKT0IXeqFVhX8T1eqJSYIx8xcJ4rbr5MyM1922HpA7SjJC0/NWtyixZZ/YjrM
vCkQqmTqBPG5P2KdU6xigP9xBykGChSKt6q6qfT2J6q79RsCx/q/yiwZqZMyYmlTuBxFMd/mHTrk
Aw1m4/dq37BZ1vj7oNz2iEMh+VwMd38XsELPrsTYWh3HAmsycsHeHPq0O8cZ/11MlvxCsUa/zbGk
aMfYvEf3Hr7b/3iPyq1Ode7HlqFCetzDykOTH1l1n7A1xWFu1/RVWNRtdYz1z+uwT+w+LbaSN2ac
0/XUH2uYT2zNd3UtEiXvTPKFflD8sqrGPzFbVJwSeMZk+NRk0ODTb8iHzqeWkQ0S1xTydtJsDul3
j5bEApaYVGMU6nk9KE62Msf59xzC1kffD9Rzd2Q5bCdgq1a0IT4AtsJ1R1QdpAX2DW6A8G+P86Mk
CFjpWfUSQPVdAHagLcOhGPfAhMpJPRgbx6ahs4+gCTU4L7gyRfqNM109hfRQ7yqBn1UbqO2XJkeO
zdJa069hw3VwrOZtKvLw21pYgB1xueZd5OX8miEA+2ekJD2rpbTD/WYyFH7E5GK9eDcMH0UYsr2N
0cq+OHhG/h2DmMQF4q6wNcsBVO9USAwMQoo/yR8ThLhPGPuZHzXFvEjXE8WXDnBFsTczug92xwDI
bxf8jeouhbhlPmc0KcY2LxaF9xQPhjVHGS+6KwqoWxseU45uA2oD29olz14q5/FC8W9zU1M+h6dY
QjVbK1wWSO7IDlxZCp6Q871jo/scyLoutfFTntaFyctznC8WvZ73KL/z1UH/ug/CUeCyjLccWcCh
G7KDqbshTNipAvRxesVzY0VHMjtehwrCMDfbJL6meHSf0eaAuk8oTG5VBk38qY/16q9UCJVf5yqn
35dN7eKZFgPCvzcRZmwI3GyFuQI34KJbKLCxS4iOvWjyTZb3PT88ZhoQSgJEu9j35Am1l7foD3bL
m3I/4gHN27i7tjfZ1/2b9qqqLswy8S0fYq5fKpvw6IX6JPUNSnN1nKNVwx1ceJo8b/s8fgob0EOT
wQPJhFOJAK2S5MnviVNUIFlJVtYlVkP+Gy9Ltt3yOCcW3eweH+1gBvqkx2j/tdhtgDeUUFWH3g6Y
CoZK9IR4Iz59kn3MWhq2McVS9ztv5wKVwYKWTJ3KyvHzgkE/WouBRL/DTukNYERZnH1m/PUrMnH8
neklft0XJtEFLb180PEmzTPlWXwF+vjMJ5c9JYhBvIMnGZ6s8gpTfUvaU+CMs+TZeV4PiCXnYWM/
dDX5sY6TbL/Kwo55kw4HO4cU3unfLazwu9isyzvXyj3ofMyPJnPHbFpyEBafI5rob0avadWi6l0U
VNNq02fjd4EreUNLVmuRlp0CRlnVUiWIpthzrm9pUo62XlFZyjrPpH3lM3wMcLo4eVbJFP7wbKtC
M3H4mD7qdF9sV1UYNL0jBkc/AN4S1QUZ5vXLCidCsRanBj4atSVDztujCGrvoLqqxoso4rJoAIxm
8gSXIenaOS6GqnEMI+TF6grQHb7wqi4GgDV1EjucqFk+V4+kjI4mysvh95EJsaPHGOL9NMaLosgj
PFDzxJ6dinSuxjqqkMKBzgH2bzXjStprmLU37aw8L+tpQnpeKw3EUzAP1+JKt6x4AmRN2nHK2GPZ
51gn6UA/CpsCqirR4NZwdOjlB4ss7H/FUU0o9cbq/2FT+ShaAqbx66tAg1C7amOmdklmzwBqQlzL
NZu6gxD5o9+4PaVuQ7vPVwmKZa+W121R/ieJN4KZbgnuoHELSu5uGwacBJhYKuNnDl/z9ykEAWup
XovXSCB76dGUCDJBm+7gX6HASviO9OgDGwNxrD4rBPxmDTYenetVw6a0BovmXxUzfmsB5+MeSDdA
f7XVsbbXmE30k1VczP9Cpt1Yo70EThBrhYc0I6H1vl+yMW0APc1QgvY8Cs+mYL04LyraDSpkWz1A
JW6f+w2eYF0xD2XZDtBM2faglQjN0hv2emCmYG88pvvfQaotf3VCPeI6xmS8kCkZz7jncTMxI+8k
IDGM16Br/CIVdv40OKwpeLD5idxz4/h65wdaaHBpQBguG1KAj24a/fRpgHN3TPXDd5cX+w+Ykfo/
Ho3NHbB3rLrMH+8wJcKU2oQxkfIkepM/bWhtrthag2t9lpupmReMyqC7mWgGR54sWt8TldviXEg1
6euXONs34AXc45xDEnAP7mqufvojJCDiFlTfODAW+Vfrxf9eAk/ZycV78j4yEGNsMMkVooXifnNJ
j2hLTdbzEfoBFTp4mL+2WLAKWHkkUG9kmoITLgz63h4ZoaQA5LdjjuC9dO4p7UneSpKL/YICQdVj
6jlqCmP/VOpY9xtyPue0mwsW7gUSia+lyZYH6yQ587hE7C0AOU4A9yI6qUWY7HFVeNHARuHgepV0
xQWHam5Ya3nkC2AHIKWIJoRE/wxhd/qHG/Ap9R6Bl7HDuP/bMXky4KjfRa3Y0H/4yRwUy2ulqmXR
suPgccbeSHQM/2ReoQgmMDYncPHPQbBQNribtrNRF2VL8XZEHPwmxpX+O3C14TJewwDo8sjBAZty
vutllbz6KIM7B4/ibtep6pIYNNmIMwYHXYbKMCs57bI0ZndBb/PJZfj1SWz5aR0U0L5K4JKR4Hfq
mZb8BERYs9rRfTDtBkztVYgKnRgMHsG6L3F/04NCybuLw37uozBtvxCCWyWaZK3LNJz6AcZ1oKtY
36i9Si+OzvsHPbZtaiwy2WvMOtCbk1RfMt/POWidoXhCBwaqG3xZM09kAQjQs+zHOg37yUrGXiAa
KFtbUNcemrhvW7T6NgXb/GpoND1JBHU0ADjVhdM++sBuh1oxhlV8DRwsOW/9EnduBYCAu5Cdp2wT
2EFDj7akRPpZI+WAfSnDjBLOY9KgcPwzSQwG/0ip0LoN2+MioUEre9S9TQJW65KuwADihQ23LZvT
GmDogZbTwgPwWPKlRrYS3H6rPGu9NK87BCFtmmGIhxyUXKTqj0uegIedZ+8f0Gz404Ed8byTaLiM
xUSu06TKk41kOMPvYnqwE6k65Lf/niEGa/BXMQ6kl36oNyUQxeXV4FtVHdWzGEn84QaFLhT80lMF
bOxRDzL5jcWetSHnqsmyve/bQ8UgOFjKapXxuO7n0He92MfPjAEtzGTMLuuQ8JaysOIUj6JPqJ16
QJnDZ+ILeUYYaHnay0N+rYv8D8XQ28a7gDgM1o6IZ37hdLAnYNFgRPvjaLOFbmdqPY3qod9/wUEO
0My4hatR+R8U3H8Nc8UrBkQRzYuB9sdjBF3lgNC/xyymwPBF2g7RUV3LaokeV2c+C610JwwHscL6
CrmVYPXQgoy4LUeavwNZWM8ArcRdjHT6EzRvBhe5H/+muVUX4JDFy7TY95VOw8cUF8hg21ADYDZm
7eE6JsQ9PDvL12QaaBsW4BGnqKhkLfhSpbVSXtYeapu2n5PfmJVa8Tx30oZqkZCucF/Qbsa86NJA
xDLXlSO7aziEExyXPUTzrRFQNJnDsucjGn6kI8yxPrmbswMGmDSei7xjCC5rNh64zM7ObrgIRRGB
ink2fozZg9zWNItOvsBQD1Apa1kg2ACS7N/2UB3zBWWbP94ApY4KPJVf8uo/vu75byK84k8xP6jp
VFL65d/gs2BFfThBdMtXbtJbqGDk+1kOJlZ3eNwYlCYpRARguBfNn1I4omcPYZGizdku028+S4K5
S0UiJ1Nn1nHzWmGYacG1tye4JePJJO6/alu4+VtGrjC+nvWQLBCr4geoNuDj6Gr4Hm+82fKRAdP1
SfVzsxNq6JyW7BHMp0i6ZZ/7/8/BjV1KrX3nbhtk7dZyibp+N6NvAOpSlJa5hXIZNyKiUyFh1Crl
n96IHHRXH+XF9Diw3nygodSokSYcN7IZpuA/YrhSLy/VUDp+gl9TEjfVZPQNoEoKJYPohf63R72d
3/VI/PyawNd+aaoBF/+BkAu3jPWAzTo+qFUb2VQJjCPRd4LBymtcy/P8NFsb8KRZAFpbCw/Auplc
soBkyHKoZe6qKsv9AyYNe/bdRsqXT6i24uHDOxJ0HTYk238Ms8FiSlOQTkmXeZf+AOdaJs8CIAv7
x+Fq92+j0BnDOQ3i2aHdSVyim1VAGK5q2ZKsAdIUomeUPpZ1a8mj98phlcDWNRfcxNAkDFT0CGwm
BLHN0TbMyBKzA3BjS3Z4CoMKK7fjzXLQMu2wQvAU1VRBZwopp7KHBOMb9/H2L3Ea4r0OVJ7KycMx
cQTVrEUP1QPufbt0SOSNtu+CRLP7WwFSKlP4wS0HMqLTDRalR2NwrQNTxvU0gPdbD82+ZWMEMhzO
FFkZXaXmaynbUUNpdjelUBsJ8PDw1L9VnsjkAqnP4q/rEq1StXSV5fS4HstRnSkfS22uCC5iKIsQ
JRt+5vsmWePiDHOabN7AMbVSwtz1Pw5oK3s54PyvTXusdCt62DQg+Bt2oEkgj8irqLa/Er9+aOMc
T2ivSQ+tgK6jiB0PawLbf3mPnhTdbj2n8AD7QzwhZD1lezEEKH+4AmRxj5FSppbTMezAwLaYFdPN
gAmbfoO6msO3FQcW+TcmNgYlWQyTG+JLjAHEXKJWoJDJgdUS+O6tTeVQJl1IinlG78RtZGHMGZII
aMNZ4mWy6YrzBA0cAtZUGr7HbKe6zVZbDuIVZIF36rGMUyrjFr4XJvwqElYcnxPduAC57Yvp1wFE
YDOnIcsYP+lyOIxu1pQEc2MB3DWcjgvMsx6AB+Q5fE1tv+qAlDtw77s1DZhQhs4ILokxxhFHqO9r
GAKm/4D3C9ph903l3pbWLzeIoqf5lhC0ZuqEu5SWyLPdCPoTn+GcwJOWk/6FzTzmt9img6mNy1x+
SkbLsfsF8libPVlLOF/Y6h/j8fC5o/45LBguTsq1QUxmJdlZ5yxMr32x4roOMQKUcJgU4xXkliRv
ohy2/snF025vkYYw9Q4WCcjt6tdFtpBMkw4Z5wS1yW7KP7waRVUf2WiwRRnKCpSMxkYfEme26vD9
p60b5JxMmNwusy4p4rA99jkAnU/CQqF/QuyV/jHZEUpAC6BOAWu7Mn8goKfRc4DayM59sUBrlahq
ei31UCG76ijiomj3KU4XDLLn03cOfc32VKG98A0oUWpuXCFX8+Qz7N9OV6B/62w7gk4bgxB48uGU
dVlXJfGx1ugfwpNXygVV7xhfCM04An99jiB4ISeQy8gfGTNPPAqSw9yb1GxH0/dTzy9wK+PgI7+o
8hqbB3OEKj1eDYtc/i12RXx8xghtTlq/oSEHOLr7jyNN9gXFMdwIf+xJpc7WQayWsYJeq8wC9iOQ
lTapmJBjU6YxthKAjBEbfaBAsCtMpDYV7rHQKgX+vyaBU5i3YwGk770gQIn0FE3wPh+n5zUvTfG0
otpF0cLtdnTQkMk7IQYargWmq6+rCsVvUh0x76DViL9jUHd/Y3izcNRzxsOKVBYQgtJ4eV2gDqB/
CmDzv/oeu+VyiNnNLSbwgQzSGKXglYJ3z+8gR9hf8iH3APnlXCJTiMT7oxPRKO5HwRWqjUxun7mu
suMxPir9E1ze8Uf2VIqm0j3Pa7XlOVg9hjGFCMLVxlX9XjbjPnKJiwOBIYAZ8ccNlTCoJrwsVg8h
mm56KotuZnI/k5IeI1zOHWCI+Gsjq7QCG+L18pM7G/ZmBZGOu2LXjAIKTcVHuu7q7wSi8A+MfVV4
CzkxP30E1fvLiMSf/n5ZRATrXB/t1akHN7500EwG3VbzKlGYuIzPj8TDiKuZB4AoJ0wbjdFrAWkH
TIWCWH6BkvuSGH/B9Wt9HGoDon9wDcpOsHjpwcSwMWvcsEH8RnxWKSRVlZnAhUri/gkALkaNakhd
xfoPEUos6ThULCi24mqrRDsTL5NzpJco/R6rXpkP7CrqvuT3ALicQXTlUwUYe6nx4iT9u1Za/BoS
ZRKsobDxE+wldXEP+Riu6gFhCY9FJQxtQpSkl3kx44qpPgALdlX6ZS9SA3BzgUhheGapytkrgKri
FRCsYH+KFT1FvI37dwXXwBcMNx5zkxQ4HzAQtK04+6Ntil4Zzq6XvD8YbSjdSdkVBxdQnFIT5cO9
m3Q2fRO5nnFcMh6Ri0MDRi9VCcjoRAvAIyeIu4atZbGDOEX6kuRXwgzkPXQaY/9m8NNjqZF0kuNc
ovlc+rWD7z2MHjLGTPouD4C7x3lKZchagZGxZ2bhX9/lECRhXQXpZMMRjwp41qUVJCs1/M6peuJe
8P7nRKaRPAAQ2vuyKXRf5jVApGC6zBSU3EqG0vgJEUzLVaohy0FCLwbn0jZW650tvXvXazCIuSXp
yuvKSLAOChTnWfqNXanESX/Z/bY6xABCuweCA+fQvfYron2hHI3Fm8KtBD37nHt8PaYBVH4nYVN5
5yqd42Psbl9aFwZ8i2KAsWex9fNbdTj6HldF9S01WMkNUsvi6J8/NMefydz/TW22/CzjnarTAQZr
r3mvD9ZNAdBxE6EsK36nOPsiXm8V/C1eS1eQ0O2Sr+Yjx0x5dJrgqtH/mVFm0G9Bk/1lYel0H6HU
eV11aaA+EQve19QTD45h22gdR/m4AjimfsWq36bZ8OfczFP8tCeQoD5MvY0etISWBTfn7B81EpRT
CLNHIR6N5eBUIPrEvI/k09QRGnFMoE82ELDlCcveZ0jmriqxBXue5cIbhy6h1mim99qRorosM6Sd
+xyZ7wiuWat6Yil/0glMX54JTkXehtGqH+hMGAQAJkfVpQDizDchpwXRWsjSmaBYEiNv4jI/cIjN
aQVDkuxIcUaVPPwofKIaKJbX7Uspnz5P6xqzF7mPi3orESU5Xhc+ma/aH1ulDj4DvOT3jLwehR0g
u06h7TtzVP/S1rT3AaoXYJVv6Egq1Zkl3R/zdCY3pntzrVAvQGhRRWn2Oi/Fkbdottb1I0wpFGTU
FXJ6H3Qfz93ADmh1EnAwQARdv7LHGKl/TyKJZwKGQazixFwvy8usdzI8QL83AiDeje3/gVIY7Q9T
TVq990gnJjUKKYs3EOR66wHI5ifI320J6HHf8MPVKnNeoJHnuIjAMV0qZXd3nSDqfR036DZPOtX9
1IIa9uw5CT2obh5Bh/koQYbB2kQm6M3rTKWxew3RhmWvBbMWAxK4+cgNBDe+xDyk0CiO2FWY0SZr
Uc99sOaWwQleXnIReADBYiHjBEYezquK5GmCxudqHI6KesSoxd6gULWPK9KW75YSZjCzUuyloqu6
s3uKXNcqKqAGijx0Uwu4FtIR5GreGPivRm0RAiPN0mfZd1QUvmholKvsmgcS/o0au+jdhWm4TUdq
fq6YNmFIFEeQV4N23fmbtVUBfQWuDtuAiIXoT/s4Ge83sEOukyZarw7+eviYRtFn0n+ZsH5Jfx79
pIdfS1XoMz1sjNEkmx3xBep9spwqFyh87QKK5Gb+QnnugGX2wHF6Hs45ojT3v2VFCG3y3SVzsw12
vkKGsLwaFeUc9abPfdUShaurgQDM8ed9C1AhYCdatGo0/gfphGykVano8MtNDrrBFNl9ZiJdXVdp
lqkVQiLGrRfowX9jVW8/WfC2g8ILkwh50aul04lEb59PMt1PKVs1CsLoeCJmL08jG4Vv9m2DGZVN
cFi1ysQQRIZV/UGFJbqdCPdA8kSeMLC3tQfKu4eNAddUGDf46So1YkFqAQueoFWbr1Y+J2Ov5Xka
vHgCNSIvPDnkk4mGrMNZloJzPPx+WlAL1WMVqgvRo3/GU7Zbh5Jw0lCTFLFt0OFCWJppdtoY+IIX
jctmwQtEyPBbfCCdJq/09j/Ozmy5cSzLsr+SFu/IwsWMtop8IEhwEEnRNbteYAq5HPN0MV58fS9G
ZnVFqCs72mSWD+nhEiUngYtzzl57nzVIBTGiczzAqVrSB+auc1cyFlwmnhddZ6GJ1PJk2Uv83W6s
2XjMpOiFtZ0wEBkvUmYpWfrZVByNTrfvjcTxniOYtzjAXhSNK09DJHb9Je5WssyMjxk6alnp/jid
EruedoWZA8GUCwJtJa9jA0LBb8gF92Lee2m+m3Xu1CHiKrYB5O2iDMaKxPV9vMBPlMKIm50e2b5J
SWCQlaTH1pFPjDJglhFgVS5aEnV16xyxc5fbq7G0PrQx5tzOiepPvMgL2BaRGljgl3unAGcJck/m
IoiSQd8tNrTRJi5yrQ4kvNxCHhDPCm/p4n08afOqof3aQY5393UuzYiZkjOqO9erGDQsZMLVq1y6
mjrDyoKEU/Rpj85oIodPcrw+65d6K4jP6LcIXWreVDwS9Q9dHwyWD0A65QGDCejCyTSLZd3T56pb
5sLAahwsrd1stEWUEznHgmfFgqen3s56ZWnrFnU0uUNcYmPPoPk0FivEvZbCMtN9zT9EWRJJYJ+C
7siHOLJv3H5AIVU8oHccg4BZfdVENJhTPV7o5603v+kc3EbWmMysLLbiJwe47aC7WnuxyZGyNtYi
a3Gm3Byitaih45/1NNcYC+qat3GnmWqZi9bbtVwT1G0U2Elg0z4iiwk2Va3xcw1qVbpOLS9LNSUR
w7xZtEy+uziC6ICqvadSGQe+N41xYxR19UBApqsdpoaOb9P5on20rHpec6DED6xFoLQl0i2l/E4X
32E5GJJUsgLR5iBgnMgpriMCnMllo+hClR83fMbiTacx2SSDZdshj0pYhRhsCM0rp5JeySmHPJkU
bO1ppGB1Ap6mc3ckY73NQgEEoi5iaDuBaMJWl/B6DrPOBVlS91Z2AcUQYCMRySZeMse5TDPW5FXj
NLNz65e2u9wC8iXTHi7iGsivc1edMm7V8jC6dmftVNyk9H76PFlbv45E8mHgNiCpTksZdSQIrtNK
zyPvu197lnNhmWxncVNriYHJqC7itZPoLEsb5ih3gp5DoQpk0+MwWbWwb+031fPs5eiPCyCsgJxA
vQo6HiCIEUPUJ60fKBPM9ugPrbTBZxlma4987WjtZ4tifdBN71jKuo5OQppFtJmqOX4yhyp5wxnG
uNtK7MldS6lsxre+ZXnDE2qsVd2Uk4vow5gSbBOctYXINtsubHQ66NWIW8pgrgoDsM4B4xkWdd2j
gV+nCcvOTfVt5bnjR5w0fpg4S9fsepN+YcX+TxW6UJ8x6swwnNu6H8pwGZUn76plyDWglzRm/0GU
NDLZjH6Vv2uI+N25SmKv21iWr7aOq01qNdVFoq2yq8GAermMQxWlKb4RXasCZ3a8H3Bm1l0bNekx
qV0UUC8x6Gy9KQU2WZZehZJSYg4wyOjNA7otb70WuzpTeIKGs1VcjGa0G+qmjM6mtuhXo2dfmaDk
OrTYySIar/peT116W1WVq9iF69gPdsOWTXp03cuOho1h8jR1iBMfce5i8VqqxL2XV4wLgQ4N+WAx
0S5DI7MX5ChtXk5cSIJKOp+WXdfZ0aVYQCvvSxr2i8VDF4YAS906srt5ORpZmruhh8z9SrFFmptR
cYqmKwjn5VnPm2VfRzhB3w1yRIY7Fuh1dajDcsS3Xu6VxXmpmzHdu5j7Hqfct+/1rnJ7xk/00Nux
TLOLEfsuqmKWjyluNj+N4iDOY1fdalpTYfVzgaEDAt1K8Wy1VjMy35/64sOf0ib7rYE983a2A1bs
MHBO+dKqnPJ7BFZ7fomzeWLIxZyqW4PcduYPg3/YxSgN8otjjcFauECCYlMyh0Y8YMldqgv92TTf
oYiNZUiy4vLTY36HltTij9uzW6+x8yCXxusI2r52k8n0zhUE4AOAOhdZZ+ScaoxQi+a+G+q+fpi9
LhuPFOHRuAdVyybCOmz5Suhxc/ZNlodssEcg3WFGr9XWizxN2/BkxKCohKefvKY33lm8WbcHlxkF
yH5TJR8qmfRTCmzebS1bj9uLBg7drrSKUOx1X3YzDcUUd/tsWbqXqRwp/Udo7Ogb2m1XA+xo6Rmj
YvxzNg16nZI9uSRpD4jxBkWas4etH6OXhc0g+Zo1ZyOSV80SLB/cp1j5cRblJ+wZJjPNEmPmeTTb
UdvMHSj6usl16Il8Unl2pw0ioxy2WnWq+4p61GCBYAy5ZmO+sse2LS6ZMXXyMaYAtKhssjQLai/C
Z1r4tsPgSB9YByr7aEKUmBIQE1J9+IeOjt2f8gHkZmOUSdMcvAhv0Yp1L81+iCKvZAhpV+x40EUD
0KuN5e3E2zUGPCm6mqhApR5Ylajs0GsxKLCMDhKr+F0tjhpDAlepQbzHTmZ/UDxDbKix7MKsBc4M
4dg0dfBxzK2jxjR/VK5b8QxAYuDCYO6xSebCwPo0DM2zhrtUrT2ShxpQWnZw4KbGtVytyHxoIv7T
aK8Y5lns7sGZim/UoBE3J7ZnrvkrzmfXFDFVkTtEoTVH4xnYgwQmgl+qLLC6jHkH+pmDeB579aM3
4qjaGMOkbuN+yKpNxyale0dPzLcc99Nv82ChPs8+WsVZB9fP3tJIMIoUCpDQp7z+qQOjbCw5FMtH
ShZL2PXW4N16o0B67rViOMoYNPfAWgf9qevoZDaJrbdQIn3jZvskRoasmRvEfb6OugyZNs3I7dni
y/PKe4z4vth0KqlPwGTao8Ei7jH0K6tNwtpF5AhykJg4hDe3fzRJ5NRb1QJTrxJv5rBOpVHqT7lw
HLGVbKUxAlVQaGK3HsdFOoAhXGHnedCiQ6fG2W+Dpqcrwzpgi0gF1ARTewTEULzZvoS4p+PIRhss
nAufMgULXYhn2cwoGVFi51D2vb3XXNUaryWaTdAXkRjv8PW5/cM0eXGyX2pjsr6RLbPMq7zVCn3D
8968cdXvBGIXqVvoAK84lpHGTc58L8q6s9212cwmQvS6EB831OAsU8tbaw03UR2attOu4RQNEv6l
qzcNXxrXatDXKnH16Tv85nWiTDGkQaU3tYfpnQiBY0FCkPlULfwkTjKCKEGDilw9NwlNenpqnM5E
9qraSWz0kpwjte0WxU3H5D63T7nJ7quABqAFn/HhNse7uc95UuYO+mgZ6VYzB5ltdfLEpNXzAJJL
W8agBi6ABh6vSi43zcCBdrdwxhm3uqPDBwY4UhZ5MT1KO0A42/Yf9EqX/WoerWE+0pCpN7v20QtX
oNRDWCeMwv2VjCAezqJwbYfl8ijJ9c5yxLQ2Og1Np1w6ce8TB3VyZg+Elx5yNqFoa/eRftV7Vpxg
W+bJ7cEsavVNzibE7pztIEDz20G6VtC6tvVbiz7yGgM5H4bWsjbKcqkcG4R31BiIaUdG2gZH6IQN
0skvohRJwMrTfGV7EsVy6p1yY5d5Q+JaFg0ozX5xUknjPYyx5W+tprfBU3IjEAaHdApN+hJzJBLZ
Y2scYKVN0+Fi1T5YrC36ifolgkxeldQuqgwUEqe4VKOXXJZGc0mbrqvQKUAguy4rbPrtqLDWKNfG
RS2aOtEs5lBcV0vKil213XcZuajJSWMnb2bXYBZkfXO4zL1ax6XTPM2tDiJqjfMzIqp8dAyMUKvC
rsSr35rTzjcnJNvKSYcHIp86HJSpnAMmbjPXRj1NZ4Plgi+1ifmEZ7Xrh2buqRs2lxdPVtFMrzlh
FjJIuCtMZBh+1ILT9bi4EkpFlOVTzx23tlmPw87PfHC/YWQS71rKZgEMOdbDYqTlKdfdLF6VzTw8
lwo0EJ673toUYkeP0mbXtfB0KwUG/tKwNOWunZQEEKW0Ci2OA2bSuAfZSJgkD7pWx69VMoki0LvB
WueCJXyFb4r7Ru+ujy2PZC0ZazDaldne5mnOYaNYQ/TdmjPw7NRZ4nuetO0BdnBZj9Xs/DA0neKS
7soLyOnh+dB25mFi9nrqhGG8mFYxXyoXiE2HLD9K0u8EiGMfoWuC8H6LJR4mLDPZZnBkhinfiC8+
v+K5c5fuJ/YcTDkmLmmpFLVRxjwoZE9MfOM0hNqszESbX6hG5bmnG2JSUA1r3NDZUw9T+xiPwlmT
r6RCJ45L3IfAWPpKeraUm0IznHKNW6g7p6QjOGeQVcLv6cWY3NwZU2+8ZpNu1whSKMtrfJVSD5VW
L4HIZ/FQ5oyMJ66TOdQZMozfGbI7YmegWTch1uP+hQ7wBW8GWJCJM6VdsaMHmt92E2+dV7XDAm4z
w4yuIzXFp0Rr3DGIsrZddyqrlmCMGrqEKimbsDKBELfDIqctaZUMKgYSnK46mu+/Ol6sJaFGGcgd
aajxKg1Y9bIT+thBhOCNPzcEKu2sKvHCWodmOURajzsOJf6OkAYob2U2Oteym47Loa8rM/S7AUUk
1SQTVNqgIG/7gSN66Ddi8MjFKPsy38npitpczdmhLAuH5si38iHgXBvWIyOqXdNN42+pAkme7R4p
naGtKbiofbqxFuM1mdEjW8+0ugVJMrPpN0RPQk0MWgasBQjS17y/rA1EO5VwiG6u8DpFicQQLzNB
o14ByJTMOLRRRvmFGIll1zYjwFk2awd+L1ChUV05XB2XG410s4ncqNg7EGcHgjXYgp5gnZoTgJxO
n3keGEoiNmVNzfZapGIwuMif7XeYkanDptS3jyMd8I+Cx9FvCfHim9Iwy1u5+O2zzF1uHjWpgElE
ta10F8MPVa1WrVURa/eZ7TcfqjTKDTQmQ+pRk3VguMxp3MW7ZlzbvrQwS0UtE2mt+lHimn9cIhfB
xO6dlrJkgY2LbGjDPBFyk3gjPEBkaEjizkvHCrJdSY7zuRV5DrGY2duOGVrI8yi6dK5Sj35tVYz0
suyRjt17GErMB6iLaVmGY8f7h4bI9DVFPLprSN7hTgfs/5hMzhCts4A8MHO9L3a+ADF4dRO4MDWr
MhaMGuAOGV5WMs6CMRu1g442sZaTPjGol4ZgOarBkklW9Mq1Z4BlbXUTnX/P5Bo+2phNLWXUUjMA
ZSAl9fXoQjvsRyHLHVF4xTcztdyA5JcswGsJuuw30CmzFjeEVhNx8kZRjMDuoy6mNBC7rDdILlgY
mN3ycFbPqbLlndbi78WSUudBRRG8s3wzm7cki/kiZLa8xPucAIGEK1uKE037VUBksHe0ee49YWzu
ZdgMXdIzFnfKF33ylmutuVjX01wa9Tc0Ue9o+2mfPcVNb5KiYGaBLGpzJ02rcb9TaC8l5w5eiyBN
62a3OBgbiczB7jrZpGrnSz3Md7QSvHVJqRvL2lx02e3sCnIGcEN4dPKJ3lsMtoruoVBDVkLjGcwh
+3YhSYmMIzfeOno1LisM3EX5SPzxmAVdGssrC+Fn8XsxRSlXctVKRtguOSnR/agw1uuBUk1qhsKs
yhafmj+XFrkddOXvY5q15c++dFFTGaLmxV5dX/3QekrXdgpWplxD0s40zx5t0jWNptLk0fEdYbzi
EnVdbj23sps7v9ITK6HnyNV4KKxpcrdsWPRL1s7xjgQJj1knSHrhXpP7J1fuMHhXd0yw/TvJiuSH
fmpmYyNdBeRAkTuXJ60vh+kGw132rWKF1fMyOqoIWIk7paHplFMUFmSD7OrGam7SKmfuJSoSI1B/
IY5nbs0gyVvvKe0lpL8FYvSesss1Opg1Jfv3jAwWByKdMEP4KKXeFB11y1aEqXsDsiW1ahwMy7ix
pR+5WwZ9drRpQQRPcS7StxkTyL2pKeu5p6FAmAQzoBu1k9Q6DNjY1UoSHkDqjBLSu2dqO7X3WVQH
iPBFOJQcRo3n39C7tRsvo3UOPXD4eUOsFRQ1sn5/VzM2C41+0c8KG/gJAcdGgUdd7reYVvyYDi4i
bx/7BI+BPI6oS5LpZ4MusXVqYadBOdjDPouEPaymiRglTL3pj8GJbZ1Bqje9Mf3L7nHyTrc+k6F8
3doTvQaJFnRvRm3vImHm1YqOsHkayH7ajm7i3JQRZv2CjV8/h4ZB3zYW08QxrSF7lLze2e8919gW
S9+dBUDlvJkd6ITMZwixSSJaNKSVDO+gD2pb+aUZeuCG9gEKgK/lNKr1NVlyboMUiT648ujKASPI
ZdmafWWvhxZ2lggQildubbNfLU3JEeW3Mzx0z0z2t2TBo7DCwTpvZevqCBOL2s85U1/GSXF0iCSC
Lsmi41vLTkTczHnvT/vBV24oad9CW2bVLV0qMSeQBMWhzlhkgYgynYsybw9OFCXnqs4imIXefHRL
TeSHrCixzw6Mgc9e3/pbM/OJi9HsB6HXam9Flo0CEuX+IacyIahDTTs3mzvnUrWR350YB1DIYCXP
XKNet2omucfXEpflCgtMe9tEF8wYy0l13Jj94NVh14mSICa0YYIuygPWQIv+rgLiTcjwOKUM3BFJ
eke8kgpMbRylSfkRgYOi3s7yNbb6IvCveSFB1Rbud/oAsWFSuKwxa3e3bSIVkIKI9DgQWj+ITWxm
OgtmzSQ/TtBa29ogrEtv7e5lxkSs7zMeptSSQ7MeGmHvrGmQDQRv0Xvr2s01oi4KZwMh/1zYGP4c
0T6XRiPOglwdgiGWaVv5i/0wpHr3znJZeZGOX+25N+p7a1nM+yQheInHpu6oFUsn3HTVslgHf3ee
8XsWKJ/Msj1pwyiW79jG1Y3ZzdPGFrQ6K24mwamqTGMMsMkRyKSIQDgDTI1uAKfnHcqxnZmekDxH
6efN8sE35jKkHGLU0ORT91tN8suRaABSPvpJ3duCpMqga3iijW4/brt8afbdbPn3i1Y5twQL2Pc0
9NqRsbN1IyDDsX3wQVcHvYfbbM2myre40l3CcOe8uKkAlUUwM1pJj1ZRNG+tlGJnwRbQcsbzuM1I
e9nibeLJryTmQPY9Dqsl7addwizpxquiae1x6L3bpB0/eE41MxKpcIibjJTXbLzrg6QceSJPCodb
lvk7g9UsOEwicm/GJKu/d3YLBd1iyFjZsJlbW3rcfZHuNmpj+foY77w6bx9caeSPOmZXIKBKCw2t
wRbV4eddS7iDZjV2jD/rDuflUundHYlz9tETv4vOk9Ey1GIkuEL7MuhrWTV5zjyzB+KxCSaIFrDc
JBtJLCElH07PivqbOUOhrBrTPxQEWzyyPpbwCQOF4zZuHHGcB3d66Vr9h1rM9EU4Irlz+yS/dZyk
XccGvZ+eD8UOpdc5oUd1IQtwHJJPvajZNZlFUFpEiArKVXs9txh9A5PFr1GiG/2mp68m/C8DVIdU
uo7WuSmR8r7rQtnPUzdooTZb2YnxAsZTMRQb1wRli2tvJPOKsJkfPHjdd0cDzFZcqbcMNQTIvD1M
50ST6m3Q5vhmWPpsg/Fe4CWoGWq0O5IvGScGZUr4pLUvDNJ8VOgTdp5hWk+JOv4ty2qjOWY8rBLc
HZPddmydAFkuVlPelhMTRM21o7Oe5DXzg4IVGsMd0FpqZQHxEmXx7NH2cBxyO/vMDvWE4CXuLgiL
8kIXtdjkYkRJjxGJ7nnpzsieecFJYNAV3PJ8xS26qp0CZu2EXMmev3AhsiGm+mVpa+gt0EN3GshO
/fH/jp/8d9mTn3Jt+3gCanBZHGpExtkHUWvxB3/tpT/FwgLoizxOE3EAw/vRCemuqFnF5msvfv33
/CEWVmt/T6+UxsEanFdaqaLr/yKc+t8Ezv6euf2HVza1OMeygccUYWaGmyGJU9fx/rvXglXq+AW/
9i/4lFQNNuCkJCEa5M3mZgCHvq1cMf5FLvK/+1g/BVWTSVC6k2qMAxfm97abD5XU/yKQ99+99KfE
ehpk4RZFJQ7Y/bA3bbui/+Juk8+bjzUBaZHn0j4wXvrWXYWYTp+ar10xnzcfx1rEkFbmxiHuhlvm
DM/UGH+RHfxv3hLxKcBVRUA+IGZ8lJOG8Ti+13Lg5S9dJp/3HjuTDvdggPzXZfSb1atXl2Pmi6/9
6Q5FwYPZMN2BcRQBNGYt9qn2xQR/8ekGNU0shgb45SGBD1+bqWESp+LJL36Yn8KaQcE9nFHY+inT
MezkISDP1/LXP687LtuGkIHUbhhrEHr1YmbqL97t67v6PwRMi0/3pBS1nuiZ2xwcOAKNaR+bUCnB
+zAlB/WL2yrEp7vTIm3Vhrjhh4j8p9mUt/ha11+6EnX/z0funA9e1omqORS+95rL+gKv9PNrL31N
qv7DmRu3Zp+XzKgO1DO3Ou1zPX5tZ8rnfcdzO8h5NFN10Mn09uaLrfKvZXR/3nZMdFqK6zdWh5jN
cGtLXHdU+PH0tQtc/3Rruo3QWzSKmdveM29R/ts99ODwxY/y082ZdHCynTdMB2cabzoRb/U6+/a1
j/LTncknubQ8JcdDRZ3HEpzvndt/8R03/nyVeCYxdr3oxkPEQsEN0Ii9cVtlfPEd/3R7pqPAuQ2I
chAqi85yZmxA+nr6taem/um+zAkiaG0T7rK7ep6bwfmIIvtLv7n4vPk4Y+KENYrgUzvBOORrNX1Z
aeV/cWxdr4n/+9gSn1cfS61sKOSXnmxEcIsJiAe4TXzpIxWflx97fpfkhG+WbOpwAc/jo7Tqt69c
iOLz8mMt7rx8jGV7aDE0bcwid1etIJzqa6/+6f604tkmSZkAbg5wAg+0+DGbs+lLjyCIyj9f6Owj
XAw7H5pDJMTVWuXSSOTEAn3tV/90h3rCtXnJuj7E1eIR+jCeEQvrL1W14vP+44o8n0wwqzhgbMgx
nUehwLD5xRf/dIsORZeWw8jDLdWLB5JK6OCr4a+WoNq/7z/4n670T/codiTdVJnNG4Pf88HQsm1t
DU/gDgAdDdvqhNDqK3zr7ht3Ocw14k9XLUfb88slJBshfsKcl+8zG8nSjTqfPvOqU9BkBr3f/bBn
naWL8I3X4HQZLJ74FkloFPIGHsmJxCcpFXzdADFnK8M+tIqU8ml8d2fmODjxVsxdvMtU+fltoUPi
QWHNZ5wF6cElGGmVJNq+GKz7VPq3Gct+hml8nlXCkHDJYcRos5eKH9u4lTY9eFWVh72jx5t+8f0w
l/51JN98y7FKbIp4EKdFS8a9gEOyHXNFBLi6mWc3Dhd67O6RHPudWcipXmFR0n6QZOuyXMAeD5BR
B28k4AOyztw2pCoecVWSszplxKEm6a3fRtEt2Y4bPe7G75kycOv1zlqxYnMDm34jPPmywJXsraG4
1aqxC5FKNGYj9fw2+1QGjn5TMuFp9ahxd0IjXAZ/ILM5L70G1tJBEVIwj8CEWjdjUqhM9iSQuI/Z
xFqVSXRM4wH4sL4RTbFnaFDdz14UbW0NjMgByT4Tw4VNS4GrjaTbWcZltM3L6NlTSANeYoB0Z5xJ
mJuDCilwg/Q2BE7mF89ZaqXrtNe2wtbnS05YE3li58YnDLSss8elKL2A6qxSIUL8juyNh+a6pH6u
sANSb679wsvVmpjgi4WjJABwJLhHzmqHB55E9jzxjiQMTptMqKOGbxAflx2IOIoCj0+/1UzbRQN3
5m1ESubOMQXAfOWGmLW7J8a56aoZUaPh0gaB/waN4QHsLMWLR5BUQEiHHjoTom6ASxRflWPIG8/s
3BmKwGoJCoYn6E0yxZtW9cfI7881F+M1YnXj+UTObT1JlUUmzGQH5ah2zPeOU1w9Tr3aitwbqk2N
zuVYvlPcdSBFR2Xrp4xUxU1H5m2QuD72G0EM5Eha6g1OnT7oW/1RGCSZkNEL2FlkyB22V+bQa1Aj
Loy44+FateItue9bdPMrgOLxhjbDTx+MYF26eItd5n/7AXvPukVhXsUOEB7vAum2g/6xWMu3vmeD
z8WP3Y407k6SkyPmI1q72vp4m8sUadsg5Hgl1HxSrK0i10O1C14/ZEqE3n40D/Fc2C/WMODok55+
T8SCc7SnGq2ZBNbyeSK5hDfBmgKUZ1/dE8RyspkpGY9RPZDXX+9z09GPKfGkDNw6PRwM/9JqGULX
lB2JpwI5FHvHBEDy5zHsrlAMVi2xaW25Gqw84yNQAH9pTNYL3nu8/1zTwdWmgp9j/paTahOWU3ro
c/MGeeM3Nx69M3GtJBH1kjtbLc3ysqRFgcU/Te0tCfZGUE+sHR7b5FDqpvOTkH5FXAJxrSxL8IGh
HdtNl7AdU/NoGwAWa2OY9ZDU4ZOd+oa3JkIbPI9kqQ34V6StK9VcK6vXJGE3A5QkK7IBKz5EVGkZ
2SPtU5rq+U50FfIs3sXjuERPRepcvU4LzJ3F2C00yvoALMS9QZCsP1xniLU1g5MJAt9aTG1pZO0g
5t8w+4knX6OJA79mryaAQrvWCN9iNXKaFfx51G9tQhs286Q0gKEmGq6HMsCkh7PjMcH5s/E66a69
XJL74saSzyLBKKZSvTp2qrgl8is6sX3gVuMIbyoGsKapARobMf5NTGlHViusBUnY34XT7Kpc7rjA
tNsY+0kYuQnRvRE6zNyYQS1LMCa7JREK0xq3c9QuP5rKqsO8M/P7ERp9Ra0evzAbJN3HmVMtkNWg
nfTaN7tgGnpIhsKvh3cNbEcSEVO1D5EcPrxy0G505uQ3neKzRJsaDrFGvpriI123vbvcUVUsIRBN
s6w1cNcV5oXxfbQkDfXosNtKw02hl9hZlFW8CtUrNkOysJ7ptrHxFyicxJcVyePy0k+4yvKerWim
1ccQcXLmo7Fqxyfh2n9lphvv9L5Nnwvd7OvDqFmjCnpCiY/ZNPpuYPr9d9lp1dEkD/swllPsHvLO
U2hkTv82kKYRVH6/AJBZ9gPeWli2Hjcdon65JqsDexSBu1gZyFMRwiM6goyinQ9Ws13yOj6OxbQf
bSEPY+W4a4uRzTe0i0dr6Nmwk8ZiS77KsWOfy8a0u8ENVBlfGPyybGexhgleLDOT0GF/xVj7jnuj
EYDdvrps2QjyWcZbu3HJp/Llw5gU4lnnc4VNL7EPka9QW43dPBJGtAxrD/XYXHuZ4b4U4zXFvNV1
79yWy46AYbWzbEjFmVUG2xbe1iTjOH+L8wTShuDCCmna/ElOhHdXS2Tpvkh/mDoaaFCSJvoyqEq/
8eZ0ujNtnwVVGt8/zjlUDQkhbraisCmCJB16fAwpQQ5ZIcZbbYDZGKKSuCW390y0POMBy5HYxwSh
4Zt0k0e3bSCosxKtvLJLYi6tWWx8A1eVWfZoeqTX3Wb9uFwsfaH7QG/kVIvJACyAfsKmK9yMjQzQ
ZojmxtwGpV5Inlu1KY5YjHx46KbqbuJkJn+JJUPDtwkX30ONWHEEya8ecf8Mm94246eckpgqYWim
PmTDjdpBd831IRdstNGFmdhsTurQQ4ek4iDKino1NXTQ2mLhSLASDeTD36RRSyy8o8z1VFunieRX
cAc4+3wqHq0umojdj74haGkCN44stgaPU4o7wlfMgZ8ABwZgmLaPEdVYAPlaXVSc8cmVrvbPFYb/
8T7/r/ijvvyz4uz+8Z/8+b0GI8In0H/64z8e6pL//ef1e/7P1/z5O/6x/ajPb+VH9/mL/vQ9vO6/
fu76rX/70x82FdK7+jZ8SHX30Q1F//vr8xtev/L/9y//9vH7qzyo5uPXX97roeqvrxandfXLv/5q
/+PXX6492H/88eX/9XfX3//XX7bD24+Poh6aj8/f8/HW9b/+ojni7zprBHDv+q7ukgTNAGD6+K+/
8nTH8F1TJ3fa0a8tE1npffLrL8L5O5EolonrhqDW67f98reuHn7/K/vvnmm4FCiGIDXFtsxf/uu3
+9PH898f19+qobzUadV3v/7yZ8EA4FQYlum4jukb/CCovz93bZjDHF/hL1rPGAwiaVxjMPt0Pc0U
omDyf9W9XV/uv7uUf/44CxnexC5pCMf7NHSWVhXVZW70axlZzsr1sYFtDMufXmMs1odl6lp4Uy/j
0WjHbvKjHlTDSQ0rvCcltddXJrOTo5PUzb3tFU+a55VPrB8k8r7NSI4XVwvo0E8/oDKIHISvCjKn
Kpwt9oBij39fkolt6yGkO3QaMVyHRcXEthSG8ZDYZUN0eu+T7T8SBjuX+l6pZe4oGqJrErTttmHs
AGgD4KoGRDIa829TktAxmv74l5Ooa9/2+Z1yXNOydJ/gDN+5fnB/mC5qbGcQoIS8U+T/vFaybB4d
rJAEcGtgp0brYQ5xZizhK+q7V/4fCfWGhSsbFwSNGyRaQo7lkplrcqTJf4LXz6q139U0/Q1VPYE2
aXc9jskvX6pFrGgkcjKGM0JoqGdHsRG1I35040g66TBcA3YJN9pDzYPv9gTNznrPA+x/U3ce23Er
WaL9lf4B1II3UyAtLUhRJKUJFiVR8B4B9/VvQ7det4RSMlfnrCd166pUSGRkxAl3zt6U/8jvIXJW
t2vN4bBAqrczZ9s8SUPfIM/MLmYRdh7pbyCtYrk5c5bx6wpk1VAW9HebvHdL1bT1keY8U2uimE67
IaFvyR+kAAroXHGs2l65lkIba8pEGcYNt6JscyiI6RRW5mOngd4EwOpRR2TsKYggr6IVLAFS+Vmi
OnZPFUl25qzrT3fhr97vWKps25DgLU1dn9JnId6nVM26Dan6icvrBofBLuCSAfvYGFJn722raXYZ
y7czSuJfj161krM0k6ErisPad3U6k5BlyrdNuk0aci3cGs2IzBDCXUaxmDcogpUete87voPtauQr
s4wBMGngKgI1F5RnGmL5tP94GzL/NI3iJhpj1bkp1prJngo7ihb5HSia1UjSa61zXWOJJn9+DAGU
DzF1SyHEra+4jBy5mFqWLXzxqb5RF1gk5akk+lOOR7FpNOQPshZQXgxG3H4TKCBYn+nyJzL8g23V
StX7DN30UaFe75osZJNkGehft+SyUErz26zh//NSH8dhRoqpWiw1TCLj+uYpzYUchYnSwrqrql0Y
3ma1tVSXzwdgkfo/Yfh/NUnfV+/Fp655f+9u36r/A9OwskxNp+fhu2Xe/K/rsnl/+30i/vX/+mcm
VjT5X8RRy1FNWTWgJtDp/pmImQL/ReywbWZo0MrqEmv/PQ/rGrM3E7TtkISsQEvjJf49D2vWv5g3
lWUe5olQOdX/zTz854hYsjYxk1JQu7pEGvoYpns4ho8OGqUDoGwkJTYZfr+1xV9616mnr6Zbywxk
uWXt+FAkxhdgEDD2s3l32bNXY7hVhC2TDB1SK5hQxVvZm9Zgu3vZw1cn1VpXdTXkgeABlN3XylTV
YxHCLb7s4Utr/Ta1an27JJ3x5i1GVNey1WtJ4bzw44cvb/g/sed/ftDVQbVjUORNqVj4qEtKsCW/
qXzLCtnZhEAKL7iWWfoMK8rf33/gEyQSgMNHZRLjNYKGnZVBRP34/U91mWUF91vjkJ+bjmFiBw8k
6CFb1/VnCBaMuf8emn/pjqfaZnVW3QZ9giQ2dh6svpShBDD7GghKgfnJZ/rNnzPtf7f+OhmjK8dx
hlxJiYlVzbfZUFWHhmJL6hHi7h4pJZdMivgmyVa6//grnWiudYIGea/s6jklfUgotJ5RfZGESw37
ZQ9fDV+W61Q9Uwf6AIrvq5Shxi0b4+XjZ/9qkr901HWOBocmlbBa0T+0tbJV63i7sNbs4Kh2z/b8
eYHrQtRL0vu0TrYkMbp48TLxPQiOVrfjP0vnO7kpZ76ougSNv73MarzXpbJkzrRcAJBvOFTLufW1
lD8Oya3J+aRB7SbL7BFcKzmLvf2KxoL6LKDRNagL+SaHtfXvf9RUlPJ3cgU3aG+hNJlQwP7UAufM
m/5qnr+96Sp4yDZUeUgi/YMmRUdN+zbZCLxoEW28boqdQs18nqPPazCY1juJfFqV82ErGz25INs3
rc+sG34N9r+9xyrOZMDusXlNrGBysOEUXgy0nJ1zZmvSQhQTkdxpvwbVQ8BdQzmSuXmD/m9J1kqa
BsViwBK4O/CXUyx6nNAJ+UwLWSdG+XqVm08Web9SFT/UrCi5H7KO8B5e7VoHdQgkqMuAxzWlSnle
9UmhqJY0OG4tUPc993Zz08r1z7hybuIqf3UoWMKtcCuc+HVsw88ggN4bAfFQGbm04bohmq5tRbq1
BKWYY9QeEQuxS2q+pYAjh8AESKmMX2ucYKCc8KJH10KidDQIDo2dXEXzfGd24yfWBRSwBHshOCKL
Qi+SZMiGYJqRI0/RdNeSajvrykMitV8Bn94WpDmw76k5qGv2UZw9xKaDK0Oyd1yJUPuTPQ/SAHEL
SYMBf6obaupcxysjrq5Yje5BflzbWX+nKcUjqb27sE8LbxKBP9XmhVFwFcOVIQ9ro0trX+2Z4KJx
RHg3iWgvwKrdQiDQ78mJB4Fz9hryVBRcB3ZuVCwso3yHptqpcUOpeL79OE6dePQ6gYdrg1h3yA33
9YEOseiN1ar6ctmzV4svnaMI24Ss79c1+ceRGdzZdvz48bNPjIJ1Dk8P8DWpLKP2OcSBLTiNRgS0
sOFGsV4Yzh9/yKnGWcLpb5M1F4Wc0IZT60+D8yD07CqRU/+yR68istW0itPWFmiFmmLNOSsfoeTp
m48ffqpxlu/z23tLBvI1ql5bvwcdCMEulVwqOuQ9KtpLMmNYJMmr+DhywV3VpsIZvzT5swS3SDWL
5sJ2V/98f05DEA2HVHYPFvMN5KfmMDRpdNmaQl4N39Eek9bWs9bPxuyLBWkfz+v7xw1/qsOsBmru
wC6RI9H4CreDHtg6DsC16syc9PeHoxD5s1Usm/IO1Lu1DyhA9xzeHBqJddFY1dcZPdRmFYjkutpH
+PEdZpuDu0c+sxY69eKrdRa4iinRy7jz89YGyTVUm1ap8zPB+NTD/2OMTm0Nv7fzQSZxs6DOpCNR
IHzJ76k7q1EaAPoXqWYTZeomOvTgqbD0NdmZH3T54f5zjYEp4M8fNEeEbQxx2/mO0PFxzSU3FOmn
Ok2u8dD8HPT4quiy3jeSIry/7PusRm1rmhPi2aWxqvQn/cnTCmoLLnv2atA6MDbSQe8aX21+Of4o
LS91/fDxw0+sxzjj/rOtID9TVVNJld93VvFW5Ib0hXPQ1s1AkW7nmmvmlG7mwdFU72zLaRAbTkv1
n6E8smSo74veCHaQLcTncTa1u4yjf+pcUmvDDYNB+fc03DST+JECiHbNpcb94/c+1TtXAWHJYB1H
Se78yrbfQwoMXdF3Z579982Ybq/iQUCpduN0OT8mFV8HeBnc2mnWs6z3W3PImhsBB2GbQSE4XvRd
7NV0PndD7kAM7fwxk12l4fgbJm90We9Z31xYqh4UjZCYaicz8KTGwtFE1smZp/99QuQo8c/eoyCj
nDNgdL5hR/GGihsY00OXb1qhKBdN6Lq9ChUigaRmg3n1I6D+bjfid7AQSZ4JFSf6kb38+W8zOrKT
qotHu/Wtjoqy0Gh/mFN4brPzK9v8L4HIXoUFG5NZHsdNjUne0Y8yyJXrboi/W6rDSryu5m0y9tLR
tqOUkkjV8dpEI9eW/JwLv90qdJRWRpQ1Gxh9eftYVs21KJyfl3XaVdwopURvmrzr/NLSv1ey/kNu
+x8fP9pcXu9vzbYa3DB1NbFAIP2kHMVRqSdQ7lrhsF+VVAB/TdhvkAiCBEmsFzOK9M1QK8jrCFZX
UjeTIhZlxd5BRALK0BGfrLyQbiH7B7vByREsGxhyuafKQQh1TMdB2uxn1YS+W8nOHrLPU90HOekk
A2ksua0unMEamBHAO6J66PVKlx86eJsbErsp+0V/4elyXT/Yk1Edo2wh+JoivpMc+FBgzFuUtbP9
mpIrzM4PnYo2peonDCPda0CB3JVS4w4Z8mHaTrb8XUxc3lMkm2ymFIQLuTVg6SxT3g+m82r1+Kmo
gKZaeKlgj8f+GwkqNdkQCJY+bvwTA8JaDYiWWtdpGsva73IokNOUzi7V62ci3YmJ2VqNBxPOjt6n
feWPYZx7U+xYLik+75bJHaVkFxksQ6DtOGjYecxlFJ5ZmJ6IUtYqoPcNiJ1QNiufUB4dIfWQSunk
9XFU+zOfcKrVViFcxQOemrZc+UET3Ei5Yrul2ihnfpIlmP5lOFirZV6qIhvvITn5HMULjySgwSOJ
B7JEJE1HBV/AmV/n1JdYBXNSV/NKtpTWR8ECcCn4Khfl08e96tQvsAriYwzJY6oHvOkUyX8hfTF/
LOS5JB8xlTcff8Spt1/FummuUzB6U+VT+HMDZPRHktovHz/61NuvYl1TTVyxhayRmixWrzsBoRWd
n4yuChDHZR+xCnlCU1NLnjrTV2PZueEOrz9oFnlH1WSPF52Qkx/x51QnJAGRYlJN3+Te2R316TNw
xQsqf3Damav+P1tmHfcVz5YyeE4iaW6r9rKTfd1cd/9pAIrM7ZefZF6Dde6yzbC+3J79PvVbKYAB
Q09NHzvJMXeGt1BzLluzmKvuro6jiRVbNn0Lxwjp6eDHEhRqZ/rKiZ6+vhNvHAk3NKxtv44UeYOl
DxCAEl1QDrH8kqsQjQq0rw20974hlcmmybo70uXLM2++/GR/iWS/JvzfVlsNPhdVtJXp13Jf3Q1w
vD0IPvEBzkhDUqI+uKA9pDMB4cSoNVejFrZtY7W9Zvj2WI8wmAGLAX6R7sx+LHYfj9pTv8Rq1EqO
k6pkLhj+UMXeYNbPkuq8X/RoYzVaERlOakVeOmd8CGFCmZT5EQzEmbY58eLGarzaJnABMmZ4cdKB
XMUuPvWRctk0YqzHa+TItRabjV+QDKwocPqjSn/9uFXUpWX/0oOM1aAlEdqOEpJq/DG5KTpoNnbq
ZeNOLZ4CINRtdTuS3S8r+zF/V7VvmfYi6/O1ZkKyBdfAv9WYjtPdHJyJe6tsnv9/cQdl+s8gokdj
CR4wt3wbvJc5jgsveqPU+KEd9SgHN1xU6OLeqjEi9XeQp7wyID7W+n6sOWxeLjFqszgzuk79qMuf
/za6BnAKs2lmpc/iYIdUTHOnJhEXPnwVFwqy6yq2kqUf2MatBdYWk+e5SHziGk031D/fPIJvPcix
nfs2WXDfjSgRCMrCNw7n4101a5yB1gbsm7j6FgX9k65UzxXEzscRWoZXGWQ/YQUgdQwCwrY3ubcq
eySiWgUQqFf08AGkleYh6bIOZVl9iVtoM7hHv3LZcKsBs72whVbxZuTy30CWWfiSHP3EMQf/y6aU
4eOOv/Tvv/X7VaSZ89KsZUXJfQAvt+WE1HtiY+c6U/6mhsNlI1dfxZyBG6S4h4LkW+H4RoXFN3N4
/vj1T3RNfRVvZqwXaBz63A9GWHRO4oN8O9fu6olAr68CTtxFaDrmMfOhXHVH+JUgIjVcDao0o3fM
4vDo5GSoew4J4ZsulMa7Quuyx1lojdcOVbZDAxlv7CExv0UxxdC2Vsi7MObosGMnSC6E8mSoo7oL
uuF9bLSuJpt5MHHmsmvJ48tu5P8jtyzMZtI1i57G7xTM3tGeHcXmstZfBSlMeVRmgQD2GUV70yqe
jS47E5BP/bCrmGNRq5UPWZf6qV28O5UDu+ZMaD315FXAkYdRsYC7JH7YGOFWb01qVaR2f1mLrAKO
YTW2Tt1K7MNly7dKWC9etfrcYF2yrP42Wn/9+W+RWCuohpmVkcdbu37qPVY1HI49FOLIlTvCpcVu
v5XLN22Z2uN3x1L2yIzZ2R+XaxPY/psoMzYdEFvNfLb1aGfko4tY212A2qXyiXHqzdFTGnA2UL2Q
2MAa2U019RPyvW3L6SSf1NmvA3+Kyf6fj1VwY13WeKtYhORJTRTwTv44y9/SktAqU4xz0bO1VQji
NlpJtLRM/aYvuSsfYfarl/3m2ioGxSg+TSktUh+H+A3cr/tKXBY3tVUA0sIhidI5X+ImRz62ZG4p
Uvt8WYOsFjwZASaaDDP3DfMY6H594XyurWJCmUOVGcwx9bU+UzcOaWXHSjTW7rK3XoUFdK8F9VCC
p5eILQPxyrncy2WPXsWFoqxzzHN67stzanghIKi9lKWXcDfY/mirwIDnxiYnXU392WnKTVumd3qg
OpvLXn21QqhKilTNWiQYgMIXkHGt144AXy97+GpUQh2ztWEeKZEByrYLG9fW8K5d9Gx1NSpTqo2m
mFUtuiOn3aLMZcXlBOrhsqevBubMqVNoKnGOp01/wV/zrajY6n/8bGo0/h6L1dXgDLDZpcIsYl9W
pT2B+IZhb5jPxFqjto/UR7lxDvPuuMTocSHjdy8mZ7HqBKg+xAmhs8XOpYewxwostH2TL9bkH1r6
xBMyDoa1zLhReYrZ9URrceDs19Xz6UjJVRxCbdbopOVLye7TJLZrKUA4vBTN7BPAq8I4lOLYy7sl
VLeUAlcyhfDiiO3ElQb5yPyBiPVYgN0qS8trulv+RzVF+07qE+a/b3bwQ7Y/K4Hi6vo9m90bJgMk
aj+a8WiZJOeja+XHAhaHgSFapoVS1K4S6Xs+vba6T0gO3ZEvElePSX5M+T5S9B5MUO2c760wfn0O
jwRUvsE8hO/jlr9mL9QYWnGpBM05ws3/aUZgenKD4ERn/TJSx9BSnHzHd0uCd9FXOxqE2ayXIS1A
QRexTBkcwDmgEZ0Mpy3kX3fLHEflKJ6F7L5UxDUnBi8B7iFmOdU4pkN4I9jWgF3eAsV74R1CzlfC
LD+oymvTggQsjC+xnl8HRYfnDNcLNtI5RDva3eL+s7hAQnbgmpygijbzQlmhYB+OdiMOSxMqo+yx
KRMUBQMn5M277guwXVcepmsogJssIn2w2iAUWb6jKl7t1LzlEIDSWyqeLzxU+LVJ+m3xEA1c9zqW
kfhtEsauEhhfw9Y8MxyWTv+XbcSvJfRvzw7RmOdyxTbC6oYnq1OpcB+BZUOjIm+siTpYyqgVPh56
JxZw6moOsMsG2S45IX4aURJqlJ/10Pynau+Por3fqw9OPXo1B1DwU6UFzlPfFJF+tMvAcnUEpRe+
+GoOqMTomOGy1eXG5jUfRhjJ+ZkzWGV5w7/9AKspoObS2jAGLQYzH5DhFnnorq8YYJEwtvT/ZcXT
Up5F1+ujQzRDFu3ObMFO/fSr+SEbuyIbkyDxbS37yZ2X5APyrJ5y04ZdFRvOnS0oOv/4pz/1Ndf5
zM1EmVw1m7Fv6059PeAFfCjaAAJmEHP8ATDytrCT2AuTWnh6IBzcHY3iHCuttbFjKOIYg0k8M72c
+OLrVGcKbKi1z/LCl5MSIb2qZndda2evsaw7RM0p3Iokay/rO+vSHTuVdHOGiu8b4/BWZ/ZrPoVv
HzfqiYlsnficddqcY+xNfCVMDeKzBcYzRbuadFpMmWHjHCQnmzaUb5WXbcGU1RrRGpUpsOG6+mqR
9B4JLtw2ZhdeNK4rh2zLUHODy1I/HcovRVG9wRL/+nFLnQgPv3rlb1FOi6htt2GaoEGenhWz/8p5
55nOdOrRq9gwCSntEsDPfmfJz7hyXjCrnTsGO/XsVWwoAWLgvVQy3+nlFyDLOzyuZxZwv4Caf4k7
a1SdEtgQMhw99htLza/GSa5c2cj1pxZVBTB/Fe+eVNjcLpdSrW6zYXqwdDAh5AjmySZaoNllSTF2
lkBRl6a63w5jGaN9deoNhwrKoclD3dX70ARv05HErCpFusGyF5z5Aqe21Ot82gY30KCgIfTFWCAI
SXcFkSThrrxIcdQXD6xnJhIq+IeMTSLtuU9gqTWYLwaqrsTwlxXVTCERs3o7+2r6hKUP+wLfKN3z
Z2yqFzNMaqE9KF8iDAfL0qG3A/TpyHa0r3n6KNp+o+ncyaP26/ofsnjtxZl54cRPLy9j/rcea+YY
g4yEb8fCNwbicm6QUWd9IvytE3obp2wGTkcTP1Oq6NMUV2LH4en8WTcH+9DH4Kxtx2m2iN3lrTJk
4b6QVIlscsfW9pjMBo9064AVTlN4jtGhbyLNIn9O1YjzCnwLISwIJd/E7dDcLVLZo1yapttbSb+n
hn8mTg3or0ojvdEUUsPqykAx36tljkexU3ZdNaTXQ1e0WBdyMLAA9KHgJEW/i8g55BfSpc926TzK
mbwxRuUepxuL6BFCfmaQkNHNcPStrGpcC6xG4lE4CYCk6KsNVk/tRoocjZX8hNtO5NpnfdDn3aQW
KYQyKf4pYR5+s53BfO9RwryjlGvvZySmbpw6KcQNXoIUbsOthSKoMY/DLSMEisQIVEWrbPDtySjf
BCTx71BCZkctkaCEa9oD1e/fkkibtoEiSZ5hZs0BtfB4RZ6dVXv4A28oJgr3aV2/xTBAXMBT+q2t
5+/sR8PnaI4QQlbZSw2H/lpX22A/6Hq7M+Qq9wCUkvhRaEN/j2m62w/dKA6TKcxNRoKKNyuxdaW3
rbYht4KV6jBLHspw4C5NdZdIVbKBD1NjfkjB6Th2Zb4BDtZBSjQPTNcI1iKslbUebnl24SoyIsQU
pRp/gVvpoWwHuP1lus0sK7wHEBjfx1WPTEh0EoaI5OswVvkWCs8I9cSZDz2++E0jKT2Ctbb9JCUW
47TSf5I4pO9tNSzueeyisZc+i4yE6jQcyRLsQ0FT9fF0nOY4kLlNNqVvSeeoGw3O+yZs4+6gKbXk
hrMmdnFuqZs2jPpDmBbKMQGYW2AFK0FX438+ykVm7U0tH7+AFdbA6+vOMSlGeQ/HBWj5pFE0XuJH
kRvT8CXQSd+iArkUGgoz24FPSK4CE3g5+d2syrCTPGVFNlNtLUWc72vOpIPyMm2EucRW0scq04MQ
QwZS27FrEYolTNfBywSAJ0vmG4c59IFS3fC9Q1a87YNM+6aHOr5pLQ3Kb2kvIFZLRrNVhCzvS+p5
0VhL9d0YJ8kGqrv6GRmKlnotBOM3HJHWsRiqEDdbNnnUzeN/UEXf/pR1gx5ayumVTb3dW9zYGPQm
dpeiR4A8KVK6F7Acd72JCCWGpLPlBNeEwF85QHXE2B3mrK2OTVGKt8AAEYzfB6oHdcgjI6LTrwar
PPY4W11NsKXSasXt1Fej1jxHjY4NnLVNPlJVX8fWTKmM4zxMWVRcgcbXvrRyrN0qs4DXrUxOfCUY
mCw9s/A4SVP3ELWVsw2ZTfbygLtpm3RW/qz0BeAjSW/2Zdzr3Jhlk4UFKNPejdRG6ppostiRYNJe
N4LjGg5OY+Uuipw0OPRKAWq/ksf0etaMWeKUNFGOtlCLe7vGe7hdeA+uMIz8eSiAmuVU1Hzu2l5v
qd6qS4y7WOy2jpLjnSvrWME4gZ/1OEcqe7O6yedPk8PAGesB7DaMOHbEGaLhTQeAbtqVSUkRArQH
heRXe7F1qfhVHjSzCgV54GP3PZGsYHmQIZ6Fk3KolTaoLxqJ4JEIZSTbTNXEAxJjc9vjBJjBnmbt
Ruj1gCWiLhB1BTkev2imdDAQ1V0NZwr1Ukl1eiWortKtNt/MoVpcIYyaubPg2xSRkrlNq1WuMthU
+0yRdoOcrbuuW0Xa5iW0C7e05W4766W0gcMTbp1iEA8yB4SbMTHlbduR1Zb2A9CJAlAoKXlkZaRW
+Z503fzWkhvnGtMcuHCwPFHXXoDCCVrDTTVQ1o4bmqSygg4/wnmXrEPSCnVjSeGwwUxQgkfDrOgC
fFSLDcKu6JuNbHjfqqH6KEfmhDjBHvQNtQXU0lWduoMhlHpQtrLtqGrNVhhC30qmamwR96JB6EPW
r+2gelXUZa4dO1GDdqvtzDulLUEF8F+/dkMnXgYxDzchqbhIlQVkvi6wAULVTvAQdTF6PTJzZdeo
MnsDMgzEfh5QleXq+CjdPOHOppJqyGlO1rlKbCpv2BC7b1NucXhRKPVdZ9cBS/Uwv9LHsThq0cgJ
glJAMioZR1gLgBi1mnlvTjEIE0TaLG8m7uWLQA2voqYv9qna61sZ2QW+HDhQkW7ECLOU/GcSmZTp
jeO9DT5ua8atds+30rwoHwfIp9P00JPk7HWV03/L4QHs0GJKL3qnSMcByM8XkSsZvUuEm1GLiW0A
Gdwwkb8qcfJdzkGFwiPyoBFrD1mpz64+9chlFIERNQs+DSoTQK5nCDzgM256x0g2pm1X9LxRbIQw
3mYdGqCa80K2Oma7DKcglbMoOijgzG9Jk+vu2xzZj5Ur4tBQ0/6UaRBcNAomXCyIxrbRWNHVqaS6
eUZiZtQFhicsy5NYq7pTzp+H2luFWVMSuQf2NPcGJooHVjHf5cKUFxiTyd9zpFvq5ZtjTk7sJqsM
m6XqSIaLunNqZEFRE+/zZvkeYRfumkhR9nbYV19gRhV7W++suwZJ+s5JK/lxMDNly3Vduk31QCOX
V061fTyIgs9vFmlLIVdPReVo2q5slYzVlZDig6VZarSpRS8fgxm0SYwDA0SJOXhq4pi7SbO/NL0A
+COF+2lSg22G331vsmLfanksAXKzBV1+zK9S2THZMltjsFXVsdtZKcgqNwCBAzLMcHZ9Eb73gBW9
0Ioz3QUb1sce8ucMZZccN0/mZFeEKEhUkeIAr6vMdN86eGxVmvNLrwKdSpZizFiR5itNQdbrVQNl
olUTOsc+q7UbktUedVjarh7DVZl1UH0aFcukNtTvy1L2jspc4VqBOshuZHWhgWWGrUOpAs9oI9wZ
EkILLzYqGCYaegjsuOADSwZxjgEVbS/rmLxUYY4VpnSdSc5rhIL7CExLusmr4XMo96onk9577GtF
+2IijdokevqzmXrrkHbls1WBxNNZuXFWmpIQ0syG9FnHjPvGkafsWVZvXuEOzfx8iuGHNM4miaZd
ZNjiS8sLepD3i7tYMhR8IXXw2RRDc4MlPtksBZ1OMX0iegwbLCj953qWo+92nKbHyRjno1qH9U6z
CdMM0dIdrQVQprdOvNey1tnjdMo9quqlyJVGTb3BI1/u6sIKt6PWUxrsNHiWsRziQ2Jl6FAMW7WW
eVMijriuEjPlwLHQrhIWIwhRm8JGQNeM706eqZY3LJZWmgxKgCshnqU6jdLxSs8GiyWMw6ZJgtYm
BiO7q1u1vTGxDRG9lV74sz3aT6DOhHBDNda+RyrSJrNvwut+ru5ZJKpPSd8/98javIE8/800h7hN
JTV/TNBzuIIEkW0yaM59s+DwZD0dgHXHP02nkrdaFaufZ8zmmOYCvTwMoaocUH9XpPIn1m1WKuQw
IyuVN6WIppugZg/hFVlUL5N07Zain1yCY0DDoKmTh1qWtsTO4ktadHPvmWmabmQ9Tgl+KQXUiWPv
RNzeTXVoXc9TGX/VzTLZU9UMlzXPs40VR9NhtPOfHNqzocGXdp0SaK8FJSW7sTPlTRAU71hPOo+8
ixHxWRbd4d1h0Css8Sq1b0gzXXyCcGG9GkoVFQ9p4+qKmR2gSBEH9UjnmnZYFIhi/h4F84TL1k5G
b5JiJ96mBixLNllqs3MaWUdrg9t85oa7A5xaveZyYN8khcJykFULtbjp97Lu5101IVdS07CkR8kz
qVu9PlNKXsgsJxpHvR6iMHcTG+RruBTzltY0bqU4fdflwXzQtGbaCk5kd7BK684VrZQ/OVDzqHnI
OUrnvX+IKu+PyLyRp6uJtRubytyDhsiP2JUcFrii2DkyoD4NydmXGpf01yrG5qVZs+wxX5o4YOPx
QDFdu5F69DvwrNubIVbCQ9LPxa3AYH5ouj71cPu2bk8SPKgr4dyJXtM/I3uDd9Q1vddy9+86HV0q
pIICOzuRDaBhxuo/iiDWM78k0tR4SV+Gdwill4kdHCnXDBbszqp4todqZqEA6VPmFbbAjE3yzRfW
6tREYEuz5k5BOcSWlcuyWm+7rT6W0aZo9IgcRJF+SibegKNy60jNDFDh0pacl7ZD1ocEt/iSo1jW
tnYZ2s+wHTuoSJNCUbchd7dNMMz3GasNL6ss/efMQcLsqlGD4EQbg/apn2RgszI6UhS+ChROXLSJ
RWqKDQGQXIRo3MWG+Yr32PZ6GeCE7kg/Qa7JOwgw2k4dA52YigtnU1Mm/QRMFR9hFubXIXqW66mU
lU1VOsn1kGnFga8374YwX26FOvNKLhTyWCBofivH5KUpqPFqFiefLCXK/TC3juQaetEdjLj9SU7B
m5HCPnWnIYu29ez8GIIo3mLURcajMlm3LQLqrqpoKNHKd2x9wbCBjEG0Xhu7KSVC2aKd7ntBdJuq
sfSGJJwe2Ts5jxMucxCCIJOFNMSbQuYHoszB3BRZN3PtNKs7bLiUXOh2eVssmxBDFc62GQv5KMm2
uUXG2FyVtjW7Dh6jT5nNHp4oxK5ukvrCQ6otHqu2jLZInCdSfICjSrGpfUIW28sue0zZ05qSEjUV
QZpNFt6uA2+06wO6lepo9XMyjiRqEMgRS8U/w3ACBtZV6HkHW9lQlpShclSLfVKIfl8C8NwOCaXA
BcpiFIdjdderDaSyoa1+RuirX7M0Dq+ZKK3PZd2lR8lQl/15rbsKHIE96KrA06WG7SKCt2OEqveu
dLLA07JZ32uOMd0FPHU/yv18YFlQY3kl7xGV9+RVYipdaouGBy5laXwUZoe2V+cfEzbajSRzp5ZX
zuzHE/c9fZF/z7NYesBLLG2rpjQ/23MeHCrW29c1x72Y6tg9jOjxXHucWXBodrzTE4qiqI41nvIq
C2/nTA8e+qZoNj3eyZuclQnL+iyKb0WpaI8IlvCek9B0DOu5of7P6D9PWRLulS4gIUbvm61ZD6+D
blJH1xacLjWWzc2k1R46JigXo4u4xm/IwRsiXZxQXKmKukAdKIviphuNgQobZxKsKsP+MCnkGMDg
b+kXRbFXGs6ozLCPX9WcZiosw/I57tCBGYivAYZOl2kg/1JBQt6Bp3tsev1e7ScHI1mUbWwQtnct
9XdY1AbVR7/llzakPtfA33Ill5FoN3UoI/ccLWy2HVZGs7QUb7biV1sAIJdhlcnd/M6W6zWLgi8p
Trefdh7GHgLyTWyN8kaMQp0wy5aRl5njVzkojaNN3fc2rafY01Qodx3z3BPXz+Gm4+Rm18ZVui2h
dlIF1MfgnCXqjiSGMqLLestgf5tU4L0cUixYTuc9sDBzd3M2bJWOjavQWpCBWvmQknbH4chcbOPU
ahirnTnCGMVMKCLYFZnIjKdGRfSE6x6ebDEcJqQeSO9GaZfF3yqZDahNDuU+1Sef/ZB1YKfde9bC
IxJZ+ZJE4b2eQwXXm3ZgO2aOL10rWz8wSyNhC0VlP6ZcNV+riaQ+RnpMQaUm8uemCXU/wKjqWlqN
BqpCrhyFUBAntPGICkvlLjbYEZeyFZBs5Ly2Yr7TIv060Lm4t4Os3KTj/+PuzJbkRq40/UQuAxz7
bQCxR26RG5k3sMwkCTj21bE8fX+hUrdJGmsb0+XMlayKLCoZAbif868y2eW1u5zjNCcHklyW1xJ8
4c5gNP2VjRnAkSCpSg9LsBnS/i4nJpzPTJGx1vwqBrMFPwrG7VSSlrbUw9sy+M8MZI+EB7Anm/JT
BcXLUFbZEfWuF9J6W2kCcX322pirZp6AHRbrnjVl2PCy3NG7GcZTVm3XaS2OHaWX5oagzexuVKK/
CEw8AAzV/DgUPjVDs3UbMjrK6jO1hPHcRW3t7FQfEJ+e2Zu8Et4p0zH125ZD7uG4uDvGJ2ObpAp0
OxjTNzNIIyPzL0Mhre0wuD8I1Xu1bWd+s3hcD8qs6TotU4LIp0XtRJUOe3dQVKyVsc/X6UTxOO7r
3i9/jSTSq03nTTWPoVGfKPx2d/R4Gge7ttyQZaDdJIs7J5upQm+ycUo02FNjPQmLdOfK97cWPV57
QSLKSVg9EQMs8FFdqmQHYtVERhrYh7JrCCLpSmdnkwgZem2ZbgvmoMilTTCqBnsJzXYu39uUBMdR
QvASCBsBDGf3q+yXjedlLA1GcjKaPqq7Pj1w8Uy7CvvdZcxy8bTKNnslxdvc8E0HZ19W7ZYAZKYA
IR8832RJdBxeL78kAKxieWQa+HYG2mVUTbQgE/4D55YbtVyed+1qn8e4vpBpbV6ahGrcttId+Yyl
eIit5VMvxDSXDUMKmaiaTPyy2BMnrJkA1m/3Bjsh73v2ujEImyHzNp7fWRFEkiJfo/s2u/aHINRv
axrqXs9o++A3VmBR82kuyrO0YgIJEuuN7jhyWojwbKV3aSfcQbIfL13XUeDLY7Lpe3npazvb5IHu
t7k2vy2utnYmvRgWh4FRC3aD8UMDn1jMoOYcP9lOwJa+lsvBKDv17noA1llbpQ/U65HEs9TyTIqc
Ew6eTwx5EGA9a1JC4eXJ7SFxpblvLWdvAnN6ZvuattJ/9KueLifiJE9tMCShkOx5M7nj0Aqaa9k3
otx1x53hBkeV1gT8p5LTNudpNpypf0JRmn2b47CxG+OVJ4IrUCgVxs7gbUxpHKaBWCxCapj1Dq4u
LquRfPZWfGqLmmxnl64/MZ/V+tSvbuQZ816l1INpb0Le4Ygk8h2329m2PNClXIaeCDZrW93mvh/o
gZ8tVQUR7QUnYymvpKKffF/kBy8NGgCIEQAkX7etFZwHLrhh8HcLYmCaPfR25ZnfpGX3kDXWpROV
PHnl+Apb+kiYztmM56e+59uv7Bh7QO7YIdWQ00Hr6ZEeQnNTZ+oW1aqqxzwP6t00r/rZJ7X1uKj1
R1LJZqfEZ9dkn6sFkG8Tb0C8K0xIm08YRRdP7UjgdL+ccj3Vi9aHNCWoU2U8KiljWltvguLWfZu9
FJBc3eC9FjRVtX3C3Cqqn17e/k76Auk0l0VcFebNhnlRXPTCU+adqJIrnEq4lusTDYvlUUqajQcJ
e7a25I8S8v82i/FPpq0DYc86bIKZBai7Ahfk+8ydfKq/q3RDAeiFne5STAZRoqt5mBG+hjmJ+aHX
B/ldOlM766X8+Oa0bu3MOLdIlzl6aEp0qpRS0oG80VHxmZkQDnNMUMc62EXYUk5EltGzQyx3OCqK
4uOgjIIOEGlKm4PKE+SwkrT0Kq/Ioy/G4b31e/pA05g4gz695K1x8Iz1BzYqYztRJLxlxhsPc0Kv
iC5igCf6CJoGta45f3VU2TFIio1kkV+L7NvtaGBah5RuVL87+DOl6o36mbXqwn5+dhbufop8mhdq
iM+t98tx5HttdCfLSKJufmA0iHIFGOISbXvOsgEZMFg8e81k0OrrVr16r9zqu584LgIz39H98INm
IO9sz74++QMgn0xa666U9RXwlozYznqhBQKMd1pP/UDePdHy9VaYkwilN/1UktOltYa7nHrywhke
7aWmNzL5CdhZb1TwGVQ12FcTpujk201HQ6/RslJ3yjSPaScpJqI3PO6SSCvcLHqUD/SnNmHSmd3t
bMqO7Yg5I1jfy8DoN/bU7BeULBVBVuEIeRZ6dtPynEn7tK4JoaHPpJicTfFoTuy1s//BcX8XW7+n
vmg26KiZ9mgXvZu9Ari1mH8ndjDuU1KnN4st/uSWOJjSbY+YUo6sPNURaRdVpPFYfE1xXYiTNhff
2eOHIWu5XxOvixCCFVDYhZMzyFu0So/FayPodeBkthKOTG+mUIaOgo9eTr96ARcFrWk9pVK/Ul/K
Fx0QeD46nnmozcZmWBEaKQ/9I/eNjtXvHMe6aMf7pWNFL1smCNb9/AVA/7coRHMQ2EhbN5VRkTdP
xsz6K51ikyt8malhOFtLuz/Bwt2IbuE/fRFcXfSCZkUaXJIWwy3elpIlEqn3bfyl9MzGM9aRmDsa
06v8fTGVH9pFeVcFFwTjRmhovc173lmh+2TjLc5VwGnpovk9Mv8ZklAzLzZbJtkKUdxiQPUY1Fmg
UReDRxeu456L0QjrhOWKZoYCT0551nxEehlDz1DnfDTO3sRvxc6rD1lhPN+uM9nO59Hoqgeas694
Y7apNew9e3z3AuXRtT4Ev4j23BODHVLXS2OMZ3wnpUnP/LT8zvJ+Y5QOCDR9vWHX41BbyD4TxaPf
JVejZeWme8GDhZzPmRvvtF9nW5oGDmVDrUNVVindGDKjV2R4m/qOkgG3uoPUpH9+hhexNEkmMQM1
6MwXFdsbNXK3Ur67GZPOJ0Mt+wnUBTZGKQZReDBr49hGvaASotbV1nXThbOnfBZz/mI4Fp9Pf285
KCLi5mPg+Qz7dnjx+8zZptW4Yi9dP1oz+CpU/iGD/gtScd0KXzahWc1VxAXjhiKrn8dVXjLjl2nT
htGnTkbU/Sgu45TTbpIMTiiqwH6dGda3Vp+eTOLwosqHxciE1V6X1nGiZqgPpRpYnVKl4ZqBxOMM
nkiYbfFLzVRLN4Xx3mgxRCIz7LBdSppeVtRorcUF5cmquY4pixN9zB675NK9swVeY2Kj9nlDBQbB
Kzmn0mIf/Fh0ofJ0Exq2mR/cUb85tejvjVjFWxqX0J46FY2Lcz4/UyCXv6Vkct9LO+2f6UTnUac7
5w6qz92K2XefvVF7Tw0lLW1qL8wfvknCQVqvj7TDxXesNvZzKZTxwk1gXb2kZkjz5qcYnoCIn87f
STkyorip94MmlHbvlX3FZ81ZHhuTdW2bih7t26gatHliRVh7xkvDFUj7eIV8sF/qF2up7a3jZNfa
H8lKIYF2w1ZSRas5Bk+Tu/pn2VacJERPbSgg+sS7Wu1LhuTQXSeyC0x4KyQHcg+psMA1O8lhpdxq
adXAyW3pp6JzWqbDKt8EIwF9aQ34Tay1GER/pxkNzm5DI5LAqHCoRZxHuTnG2I6amUKUereaPL1L
momt21m019RIWa2x/5hWwjY39QCHEuDVjRynJhraTdqzmTf2UcxSbtVYLiHJC+eilH1YZTK4L5JA
ggTGIy4TvHIvqUmBlJSrIpCEGEoaIp/k6EH75wYOO8vMiGV0Mi7KmJC8IrMeUCLMTxRG3eQ2xh9r
4PvKK8d6sa2quMWCwzR240pCv3hvZ7iBaSg6tglY+SmIn8nXBrbTHJxNyOthkbw+ZvQINYV4JSYD
YGnG1MwDRGG61zvFYZRjezA1mAHooutEyvfX85zyIerF6Y7UG/Ek0z+QyMjmio/63lYvVd4vp9oR
TVRMzvQ4eTfIwZ7oS4+LikFKqLdpJApzXfrgSU7TC+iCsengzW3O83g8rFoF9/PqJxc5DOUungsE
BNPU7bVq1ydf0gbO4EYwVmOp+G4e5uxIaYz12Sp7jdY4kBeVSdT4gw2J1di3S8FJ0z01EW6YQ6rt
oXktvrOmtM/KjhUwbOxv2sktf8W9TRaQLk0GRIQjEkn4asRfUxvnRzdw5HFo+/U4ydG+kB+9OiQB
ZuU30f7JA7+5sSk7M9Y3Vw/ENRVDfbe4vXH16qH4sHNpneapYjtN4+bd9ifrC37MRfQSl7sM6i5E
z8VdAWJqR2pd0juQzySck0TeV34XbByLpprN6AKmKiyvF1nN8x4CLN02ysMvl/f9sRsL4LxF+3to
Z+u9Kw3zUfOlHOVQDeeO6eYlZ5K/BtT0/Eq0XDys8sqKjNKgcyRvEOCbaFrUgFbGnFoRrWJMH2dA
sz+2SMs9ZWfGEM5xPelQxznAdxEHVVRneUE+DM0jJIWOMfscxwx66myXjegQNuZYe6dV59n9TLXc
L2utBt6RjvhO3YyfndGyX9RVcMgXg5MxV/U+SWL7N0/9eNGJXe4QLPrXVQ996Fs88LBMZbqARzvO
z0Sm6V3X+dUu1ysrvlmTr0sNUm/jy6qHOd0vXsrPMKVuHy296i6TNaePQ5WYF69PaE1RXr3N7GFH
rT1sHWCov2/5eyLGoTt4k7Uzge+2W97Km/KdouCAfIFyNQUAtZQfrjs3jHtVvfyOC8SgEIXwpEmV
fGrhTUfDsLwXry2ynkwZm6Id2c/wNRy8MNBgfKABrqF5AAJgwNpv/2Q8uWZW9feZx5eJDs72Px1o
1if40OpTKnf6Uwca/DqLAdik7zwOncdB387Jn9m186saSi/yqKcaoFSmU5Dy6hVdDZNjWtmutBlz
E677S2H3WG6W6Vy4VncsXButxJy77ftac/kExVeaeEl/Q26Kg5DtFE5tRx5rYMeH3Mu3E7L2bTwv
NaiSwChQT5T3LX5Ky3rxljfcnEFu85QY8XMRZM3rSvsfvgxQjXpb9qX7bScT0JLgT0+muTgFknM4
y4duJ83cvFTOYIRygg7ybqUCMWj3pyGC5N4hM2iTtLMJ2k13ObSv9zBaNsEmbfdTDF3bbTLWFA7G
dHV+22Vxa+0DbMkynaK/Ut7TZDKoJVMy5JsG6uSxRoy3G3uZPvd9gzBACSQCAb+bjY3z/ibX3vUz
HYiW5meiUqimJU7HUerTByDyln3dq61z5cfpZ5bDRBpp8Z7UldhUHAciJArMoXbErGhUStz6feKD
2XrOzBWBq5g4NYQ/i0ZMs1HiVv2X9p9T3iXwod2H8r15j2O6f8zbqQ+Zw+VBkld5X5Aj8eblQ3+w
1VJCxVngU5R047JwFpacztwZdTxsPV2g73CKKSzXBo1aksKHm0y0NMx/SGdx94sxxTuoHJ/92fe2
XkZ3UJWZORp8SOM1mOZd4AtI4ykY7vo1p0JvhiBKYoKXaUEcNi3sza8mRlU3FW0Qjsh9NqrAybIG
frq34hm0y0jyu8Rz9K1lz0r20rJ5MlXlRG4fvDnK53Xgki5+plbXPVC99+0ORneRU8LJ0FcG14ss
Xjn4Ne1pAJ/Di0H007O9NOAFVE4d49Er6EDy8vMCUHapJNT5UGkRgvb8KUu3vDXQl5dpylpm3Iwk
zmkanidUmZDrzvTmzHEGy2lAchAMjg05B62xqrq/WyW1hWYsWQdj3n+3IHxPkkf14NjdT94B77g2
C8UcQ1se5rI3fuZ+rE9LOsEpeyiW+iExXrNOoN/MmyszWRMukyz5/FLxMDn9HEmUpRG6NBqZqiKH
a0QCq+JBbYixZLlOev76GULOzl4/xmRakQG59LrAo229tK63g9+xtDVNcI/UP9sNHiO1gOIOY7f4
lfpUhOkA5CpNjfJgGRpVhDv2Z5e7qIZum+RZ1/TwNbMtr0ou9nGu53hvifgH5eNyP6e5uMzpKD/j
tuMf22G55J52jinm7L1tqPRIWXa3b2qdXPMZcGCjJ0fcq1ZPoa0t/T2U2VLzd7Ofg1m2pAzrFVVN
qpo9BWNw+Z3+9q0R6TAr/2NSZEsDveybF3p9snBxoKVay7RPNhKfJir7sfvM63jmKxxZJoog+M5H
szoXve0+ks6JHD8XP8ZkKS5DCzcpbVlu2xjUSXh6OBlY9vZAf8v9mokxSsqqCod1WH9YSepFaelZ
oWUv/XPZBd1LO5Xdbuos+0gQp4wmLoifaqp26Nw2uqs1+Eka2gqphTDGK2g6WHhv2ZtRdO0DrTz5
VklXJhtYbf7smkZVuug4E035AAv0K4G029pa6V2Ttuh/yyNseDT5S7qx1746NSuxR+lk6BddLO1W
6EW9KNq+6OuT47cPUAXytnandmmoil5i/jFR0BAMEvXGme03/tP+5HDxHshz/k7RTvJ5Dnrvxqr4
XEnDe53sfNhxMMSXbtTpuUL0ScyEFWzdFbPDYubDp4m44uNWvUdVb9nHUamNt5G/1Z5P177GSd09
BzRVppumG9W2rdc2iuc+SmbRbpeqjM+mJmBMDpJmSFAAkuNsK/KWgvpRs0EAlTco4Wkpyh6SwHcO
hKAxgHfUPaNemK+r09ZRNi9DpGUb3NEc5L6zL7NmprZVfos5xWgXNyxDDYzuIRgljXumXh5Yo189
q1z2RKg6hAYnY3tJzOm1WVluZbu2obb8T60cee5Iwb41aW4W2MccPhItJB7DK8k5H05Wf/txkoEH
KEBWIhrALtxm+mPIFf6HNpaFQ7UaIhbWigOfRYOMPuNL0vi6L2snO9pN0GBogzekADFJrDZUvZw7
wt/51wX9sofFSfKDT/fWvUirDzEtKD9XkukObqDqC9206KJ8/I1e02fQy00FCes8WbmrHs24huby
VPe09Ov8ojyi6RooO4x20OZpmU/7PBMfxexnIUos5+A08Cd0dQ7lnqzE5Fz4ThrBjFqRlXA4EDWq
23tUy6+LcOp9Z1MjW5GWGepqxb69Oj8d9CtnVWrrh+OjSclSndJWF7+5xfyliOyLaJG1t6gisADW
PFJdbMXXOvcPhnM/raguXNV8CLdU963fVVenc7ko/S5CwUJ9tcAtmK4k06N1TyAwNm4hHtaiUcD5
1lfDgRxyu//JfHc3OPukpZWnH+7lUPf3Lp7EdXSTbeyhSfSTNLgziuWrN80qMhsN4ttnPnfXWHHb
At4VpceeU5WW/x205K9tBg9JVbra7nahd3A3q5Y0PsAK2vmQfvYBGjz8VT90T9EgKwBRO0bsCSpR
tfvscgQ+yD5PH1tkED8zVa9/5FJXL9JAjeENo3lF3ZFzEFEVazjC24hEZ++O6C109FlJ/yrSxgip
PdpMIQ/xKJqTCFgDt5Uji6ehmBEUAdy2cH+x134FElcsmp1m26DEOpjwsKizFRHZtZ0gCi7MEPUr
18dU2/sFRyo8l2geU/C54xxIRWtizOOcmv2FNPBPH2FuOJbJfCyKSc7wXTTU6iSZnkeEd3sUX9xY
UxFvA7SIL61RFxGj/XJo4ozaJwD3S6qMJEQ7Aeyj2XJcSJXN36NpYwE2YXZDcTQNk0l5iIHbPFMA
JuarCB6mmXF8SrJgH6C2+9XCtLKUr8idqOLc9lpVb61r1wgQOxARam2DLHLclmblrDf8M61qkHgF
G8ZdvvT0PuCzVGhuXOdJeQOXJdEOAzvFnx4w/360M5VFiav9P17lI1QbUe/E8KL7uFzdewMDDgOV
qp6nUkpi7wOwySFbvgIEqada4CJsckBE7eDCiTOdvWrkU8BSejoPXYMcIg5qdyc7crVMOoH4iyD8
FUvQ3fUIVgHkM0QHSeFdPaNEWCK03GQzmj5GFWPfyPYHEGS6B0PlD01Qjq+p/kWUSPkVGPNwzyYe
v5agW/ugXetTveYzF5piNWl4QjvlLgf2IhmaVtmdgrFS0ch69LaqldaGXtPC6tEbFaRucnLrvD/p
bsID4GUoOmbpaFqYy+S+iqvgU2uwvc7t461Xzt0hzRlnal3PdFbAc1C/p+UBp4ZmenUZaAIWtXRB
RDnnyZoBEvvtz86x1+3MYbhxMzVfPIU/kZHITQ8O8wM9CXCclqnQG6XO8HuQYlah3df1D0Dr8jr3
iD9qJeJzS+rR1rNgfFczUc9DNU6XeURNSZYoVpmSzcQaNKW2beFePTN9To023htVBitXmj+R04wZ
Lab2m2918QGhbL2vptg8Do2HjstOrGxTJ679bCV+e1nQzfHwd3nY8iKB8DgB7zq8Vhq74PlidjcT
ycHvvOXZfWyjPmVVLt+oaoVBkJO7gOL4fboNRmt6kG2cfCT8epj5mt044/akipf0jkWNJ7P0s21P
MvC2CZImInIyCQsHbCMhkI0gKw5dUPtnB0V7RGwmbGKi2q+epgwWgmw6JOi1Q1Ms41mbK6Z1RTd7
Ffj9Tq3B/MdzYt6FgCt0z/3ThDV3ORTrRImG6DVWlD5bky0uHA7mXhUANsny3vs43kGJv1djHLfa
Ql9pWMmShsS1i4Ptth+pbCEvkRltke9Ixs6CMm4LsI5PLcHZ4bXzr8lZm02SQ4KOnqbceVLpvuUN
vDeyFZPRaAw/II6LbZ1jBF1ZWY/G4runovEz9ARx9ZHnxU9tGsCdKYeI7eHliOvlpxD1iiPGdpCE
9yJsEPRec4wLOOcLXmVqFx2qjGs6atxk5HWwW/8vi+l/1Ib28v9XZSmetf/pY7o1ov57ZWn5zx1p
Ab/7HxVptv23wAHyIkgeMtq+RVv+oyKNX3FN3zZ8aVimxMD630Wl1t9cKki9wCdpCSnELRbiv4tK
rb/Rs0a/qcuv2T4j+X9UkPavTm/fgMc2HO/vPxz6Mf7kf7X2JQSiG6yOJetVAyVQjuMh7qzsy9Tg
RCjXdfWuXAiAg+EZxXFap3br1bOF5yLLnAHQdOkOSt4plL3zFuVYci2DQFwtY1EPWRnI92UW6sV0
+vgjqSfaIRtSJMY2vzdrY9G7OalCZ8ntV3KvxvMgtLiCn7B7z/FMbsSQrci8rPySdl5LM9K883M9
PIHZU4XJzYFqTtoapRLvkX+iz2Tud/UgQAanqb04LpjPX57x/+ixvlPfXd3Xf4Z/L/j7l2re/+eq
AG+u2//9+T5+/y4+q1///Iibt//iH4W8pvU35DqWe2vitFGD3aLK/3rIBT2Ajm8GlP35Pk2ihod9
9B/Puevy/PNS+NJ0LOv2EvzPc+7ynN+qG13f4ZXBb/2fPOb/Vsfl2PRzWrgOTPfvvbz8z78+5ji6
zGnsbVQ8Yx9EskIIS3u4PDWzK36BWnRnl2KjfTW23YQVaK4f7NSaSxpadHlOa3/aITWY7j1Dpzgj
aBY8D4iCnjyCCr5UbcljUoo23f7TB/z4l+/5n/Mj5M1S/de/vlUk335qD60HofKBbZOp4d1Ms//k
u3Vc+oK9qhKRMvP2XoEzjCEjXXEsaAV6nUZves19uyXvI0/uNQK/XwIHwlfCFAb+hVOBbUHI5AGi
W7+CdweHzNbG89Chm8lMT3zWBG58iL5zPue8Wv4vP755+/H+9cenDtLgVLGlZ/EN/B8fej2pMvNF
1GMeOaOeRiIgh6ymXSpzXrj21+uyVtl7zNi+jyFa0fjODjujyjt2pC7fK4sQxNUkt4YrstsjPhYP
RsIG+tdb/b8mdfBh/vvPKk3X8TkIbZugQvnvpRyG7HvPGBH4JhZFaXsjCMz600yatPzluV3cPHpE
frV35MPK6l72ZiN3kjmUrwLribFFl0mu2exz+D8OYNtYJYSyEMqtY6/Sj5szCM+fJ2T+WokA05t2
EucihTX6WAtWRx2t2atrZOiT3b7McSyNs8kZXEUYQG4OztntG4G2M9XVycmb1T8uWdJ04dJoSISG
vArnYvUmxtJULZXzXsQeRi1r7IZt5s3D+rqMft8h8U7rZ5nWxrUEDX7N4N9jTPUTRM0qTPvZMLBB
H0w79ZftbCcZZfSJJhtlzYJne13Iupyzbv2pKlGjyWn085pJ8oJM/4Z0rem4S4r2QHplHJE+gPpi
TdsARdUk0yfo9ekLK8VIPHXbBe/4+IxjYLlg+ESO2I8DfNZn2ffGsYh943edkt3GBJ2UqOJvecVn
hBPdna2r9odamwmdvrPGWw1X8ZoPEGCg/eimAP6Xp4K0zuvMjnq9SeZ+rNXY/XDp7joXKnYPFf7s
b53ImnHeytcfK+QW9gnFlEUPwocR4IDbp2mXnMTsEdZtZO6ugBZ5TlPdPK0rijlo9lwe0qoeHlDM
xSdpQvappksf0IhJMpSSHM9gRr9T6Bjxcl8Is9iNFCbfebjF7jCZmvcl6BTyxLmASR29ssP/3Thn
4Kr5PovdLjI8uBmHmudzA5h/yRAHO1EqZH/y/Gz9WVeNvN5kxmMUVKNzVqOHCAhL88BmGbR7AiPV
AkRRjvsgG+y9q7EUYViDcUdU1bzFHcrDPclqWPt8o21mDD6O6O5EW9fuk3JS991TSKYaKabz6Lhs
4YPhf9IxR2xpbfqPgGgem/+aLek5HmwcV0XXq+cU1ybC7cG/y27tBpPXGz8G3BUigqhJqRCsMAt2
IpGHmQTxo9cTxLaJqY9/WzkM3mpXUWjSzL78veosCCIyL8e9wduVhgkQfraZJt9ArVuqG3ngx59z
3aIIzkSW40E2i7NuvHhfI5nFjmJNw6Wz4+GKsm22MSRNyS7olxyFVFVdcqq44rCZvHLaokn0g0Mv
PZowqkaQGTBXfnFpPad752i7wQ1dzYTvZVcjNsxzp1e59eN8rQ58ztmAGBWvbxRbk+sDc2Cs3DhF
FQQw+0H6Z16S0do2Qx+jr16dDl1msOieuM+pvbuNU9d6dPSZYnRpRnLF0ipiM/vjsMAnGOfQeC6l
JHIRDeWT7rzlI1Vj88WSCUHbp+V3K3q5xXFkvqN5RSfENhLv4b+tGHwVDecQePlXa83Jk6mC2d4B
mGUnNMDWPZQQQFJsFM2hHFT8MGQYGvq2QeKwuP6ubWHdExxxH6YzoFRcggZd3+wlw8n1XfQp4Mxf
2Dd5JRyAYqxqiAN/xJjKD3ZbFC8WhogKYKqATO9c3yThSubFk99CxLODDK+roqzP7qieQvufaPDF
rDlYcopfWE5gYnwdi1OVusODVH3/NNSxD0WNv7xXhn8ptNP/CmKzOXDmxYdErcWH8rDkDemtGZ3D
pfxo4U1bdDNSe3sUz4E+FHig7MhGRt8evCZrkLqgZtn0Y1VDmTR00PjWqh7dPo2DsPDG6YjpF4gx
s5zpVQVmZYS5qUs+4HqZIlfV8akpTOfTNVvjFa5kQPrfGs6lRYC2HwanPSGJVLif5LDR6CWWsHUo
LArpUSMiANUO9ZG2Lvqj4c7tM9+QH0DKxrS/y3Xoi92y6viKX6E/T0ZVRm1RicdhTOsX/I/zRcuE
JuLCFwglstI/xwJlTF3r8UtVFXlglLSmp9lbvY3USYAJLjWHEBMplqrkBhjaVT+cV/IhMQ+mc/Iz
6aS96zMIWfQ1yj6JKWl2kEQWryXRPmQYDJXY9oFh3jciW3bjlExvwdBbe9l3axMSNZ3cGR0y5KhC
W/2A77E6iU5l3V5iKU2i3q7y5xl7p71ZXRyW0K9lENaDS8GogewD74HZvAnk3F5orbY1P9CVXj6X
/I3jcHXs/rXOVfl068Y5gflI76Vbao9rEQh1b1oLVh9ZxuhaWq6jpvN9sGoCPqihz+/Xtm7eHQBX
teHWq15VQnIGduFaH8DCxBNS6f448h2Lx9Ub+nfimpEAu2Zy9DX+ibiAW5JmlzypxUWaPebCP8yq
ZMVvHfM4V7K60tRT8f84kuNkTf1zoQPrt5TeuPUd9HShMMTyOxDUO4NmadXz0eP17WwxHca4Sh/T
tTB3lZ8EJ/O/2Du35raRbEv/l3k+6EAicY2YOA8kSEqi7pJt2S8IS7ZwBzJxB379fHBNTFu0jxT9
Pi9dXV3VBkECmTv3Xutb3pTMRzORBiQRFt+wYM5wFQtlXC4o149dELX3hdFSZXC2TMaQuIr+skOU
M2wj3MsVrFUz20fEYlVrXCUCilzhys7AC4Pv1f1VQ0zODoMm/eWmro615ctLmVviCriAZW1HY+oe
ZSLc5Zi7RXS16EJc5O5sPvZxFdlhnTbxoycX0lkLoyP42UPYPUrckJ5vjz+62FjqS+WMLhNdGmVY
18zK2SMtbm7ViFizAsrBhDWP5K51hCjPVSZtzDfj1EcXTJGraj8NY3tmlAZDpC5SNSq/yGcZWqog
f2zM1Nt7bmofSaGwPgPVyI6ysOqzyO6aL4Zn4GROByMNF7/MmY2ztoOv0Xn5aNqtcT5l5hDv6Qdl
n/mv/ZViQ9z7XSzMbVlm/RfpL8OR+LH6XPQm+D2UmGzI01BH7BZGXVxNZAs9QIlKLyKZqSOIVZIQ
58hcXS5dmR7dAREvsgAm1qVjHxI3X5V2lZ1ukfAuLyNFwSN2bfUtMuP4Z4333z83vHzcIXWyzC1h
NPUFO8Z0porAGHcNFOmLxGIB3pXmJO+HYoqOBsSa3agFbgzlxLe1tcgzvlacrEHHbqAb175VfDpw
AVae0KJ33WiTt7F3mbK73uKJNw4GPupzSfDgQSZOvAdQBBcRaMeD6oEB7EvfWF6BhKxmT6EffJIX
SOCt7ctG5+lVjpL1Wx638rKD2Xpjs0Nf1wP18cZQ7cAFSiRpyJCGHykjrGMdJPFZLefxonB0V+6i
PIputTADzF0Zw/NUOCIcKrSmzArtahct/XJTdWn8LAjF2ypR1Xtb5caVyCuKiXllZtvCr1u4dB5s
/Xjy0yciE2uSSnKD/GDPGlfTp/l9igQmHyfyOEPZyCavK5F7ZypvNeiNLuc4qO2zyq7VeRrI5ojD
PX8xXPBT0RDVF4ZrlxUMqsF6bCNY7VuB98F88NgMrs2aLbNrFvebU47LV5gng3vMbOmrM6tOqKON
IX5tsGbdWEm5hGnWF1cJVLTPbjbFl9JP1CebNHDAOOZ8NtDkg7jJGnzw0AKfY05vj3ZXLufO0JoV
h46ovEP14yP3dI3hSqPE2zWYQ7ESZ3B0eImn+dArc7r3/cp7hkHlIS0yx+LZYYx808+G2OFFnL5h
Yp1epmbyDtKpUd7VhlmDD6mjXZcPKZKwJk0IHRlTe+tn3vA1NzLC5XIt98T7BJj3/V5/ZWKTH03T
pBeqyyBnHm7bR9PwMWQlnX1TNKXW4YKmHRFGgTDTidd0vtEuk+tFFgE2ZQKXwrlM6Cy7dcy7a3nd
VR/7qoE4EOjPyeznZ1h8+2vcySYK6crMJJjNBs+vDKYHN/OzL5azsLqopDWfDU/k506if5bIb5+7
JTLv0xgH75jDq9wJz0ovkDt1F5Uo27tI6TQkfHh5KBZlPLe6xCsRRCr2Q7cvJnkRBaP5VUN4qs7q
Wuv0QTA032BjT7+5JkNSi1F8vrONiVZAJsX46KvevLGHSBAGU5bIz4zWz15AkrXqaqmhltajMVJw
5xKBfOHJ+ro2aaVnlHIAR2vHP5prC7i3GTZtqlE034HQwVGwHXeA/Km716j1euA6Y3tsCdj6WvHy
CsbdmFPPknmY8H1wrOIIOj3UHo/uxnD98jlpeeOsOm5uRSLKxxp6wKubBt2xHPEYDiA3MdoZWtwl
IumO/shPsTNsw5cby/A7jDYzSCTVO5LVwHIfJm82U+wENjHQZs0I0pkxQXhuhHaSo2l9nVkUqGEc
eWYd8gwk1dGl7EXg4VuDjb854EDfaprlcR+pi7FGQ4ZIwCou56Ypp7OMYc+3yo2ql5Izg9i4ovC/
5YAKDojY65+eWqqn1JhrhOlyGMGyWvVNitgRs3o5fY5cNh7UGi5MD8bLxUUX+CbTS5waO5H7+s5y
y8w7LFgxzsgzK5zt3HrVM1y++tZuesrGhABwlabTDykm9ZhNrfWpyyfG4FFsDogz9dy3Bz8LxGsa
y+S24jDYMVEshhej8uzuUMyG/G6B2+apsdcJHoYqqFStdV/IuK4PSJB9bLzt6EBCLtll6t64XtzI
OrS9o85ySyP8MtsFMZ22GcE7C0OMjRpaqFfZKrShMWrf60Kne9ew1a2RtCWgqoUzAqc0imdAPrZi
sD2XQDPT2ln2HOuNG1vT1N1id3Qe/CqQQ6gTF1VyGXecg8q58DljDxZNGWlDS6jcQj00A1ravas1
YqAFogfYKRpJ8XbhL3rn4gQt9hJpx1Wds6uiww0wwaC3mRMcjVl/wabVfmYrD65sbPIFFkrb2Os4
18fe0uK7trXxHTDO/NnqZ++ReXd8HSxKXwxdpuhJx/OFEc0T1pKqmS4z3Kp49quAQxxqPPy3nYDa
ibD5HidBcazdwbhSXj7dCqALCCzGHvYDzT6nZaiDT4CWs/+UFBnHO8uwgisStpfPmsP9Wa7r5rZv
Uu9lSObmk25rI9gFQbxYUEEE8mnpx/CaguyL3zj5F3TCyxEU7nDWdq24aEmUeWoshX7Ft6PoQVp1
/uSjqTlTzODa0GzK+g7rhHGuBrs7d9YhDATgls5RlQwskZnXRte90vpzXthMYdPMrvSGzpq3r+n4
pXcTs4AUE2ZAlwL51JNrjGO+teUyIXS3lzuXtPYrysLhWZQBaj183+5dzO7JVrMCfWaPd5UDwJNT
LeWXIqhN3GGBsUd21eyrfKoemH5jAS4SiA029la9R4SDjpkAt+moGDYSVkEeNjbeyZU3uSsxtPqp
uhw7j4dlNrQpN3VCI+ciyqgvNpGaPR8pCVGl+zoWGZSZFQsVdixizwz5x6vUGtIbgeAvOkuJMsW9
5OiS1r/RaeM66QlRDeNa5McYjEIO9qDIyZj1p/N+BCSyE4Dh5Y1hVTyvfjsGR+AUar5XUWFkYW/w
+PyMdbCk9x0cMQdmEbVNvUO6ac7nFmQs61g6KshvcS/I+WbOSFXFdAkig7mnwb/6giO8KzduwuoF
hayEm2Nqo5qBEUSN//RftaVqJrS22i0aU/chmJT6oqOVbfZfhRt75EFb/W5u3OnKK7V3mxsGxtwx
dZz7/yoBajFDZ0NqhWPshiKIb5s2Y7/kvPLg2n370EphbSssDP80Zf///OJ/uXTP/+fxRfizKr83
+e/ji/X/8H8ndM6/hOME6AXgLzmIjulk/zO88P/FuAINF13hQHjM3P49u3C8fwGB5Z9xeKNfzF/+
3+zCYeLhBFYQMLjgPwSY0P/+32+a0e3J3/8+Bnjbmsa16jMIZFQledtd2zslBNdVbkxZuiAqrhu5
CXSQhjQREIyluv6AG7uS8v/dsf91KeiPNlehCS6lf9Kxz1NUhjx909aSAIC4nLVP5za/nLyhukzM
WB2oF4pPGafqg0qH5IOEil+xDqfX96QjLXrxdDnsFUD628CjH5MZQRnKp5SJRnIrrMTfWZT0/j5j
Egn93c6w0JJo0V/NmWh+xsLVHmrNWDx4cvBe4syLbi07wJ/UFAjkN1nuaDy0gvHhPsqJvtxbS1ZW
B09k46seNUGmFRSFZKt9vtYGBFWyUls4NCSNrl5R74MfKa3Mwx7vdeIh7oIy3jIuj55jbx6+DINj
fTJbo7oKhtnodiNYoE+/Pad/mQKROfaXX8WjwpM2p2ApT/P6ZmVGDWoJjI0puyuMLNv6TrC1hz9b
OUibjMy1v5gwT74XrYs6Df94SrlQY0CH6i/1j6UcUehkSeTsDVgsbtimsXppKW4AFQ6qjDCwZr63
KeIYyGBR9vJFIHIRh9jJu0eUrSATk6zgCNGjHNkbg9+w7XSqfkJcIutt6kbzPYt3g6DPT5AEM1XL
ijDwGxCC/Tw9cjhryx38kHm8FnOf4CNv6dq2tkqcmwSEa743SyxR5yadsYEbQkK+KQPl9uHkMmDY
5WMAKLGBf9MgPE0nD8V81X2Hu1rCM3OBbJyD6fPcK6pPdGZtK/1veAY5O9ReMqpdMjRi2aecdjwE
yhj8cPj23QND+Di+lVU2WdtI+8l3r/Esl2Ob5eAX8aYSelND3bZpOSnrXd5FeKtU67RQNJbU1luw
bGYeZqiyaWbZC0YnvQw2fQICgXsUpPjlddgt7DGXgxEF3rGNaM1s4Y8X9ymSRXPn0Y2n54tYuQ9t
v2hWGAKisxdu2HWOcxS44MBstum7PPK98Qr4EYn3S+qrdJ9mA3OFgqeihGFaWcV5JMGJh9GQ0w/u
lBVUN5nIlnxTl8xpQppEBXA53pwbi5DqOpQFjDKG520FQiQa2ui5X+wEoEonPeCOCIsWnCPa5QyH
mSEJvTyQ7IBV6Y9hkGeN2sGxHvdGHk3pHmWKOYTvP/x/W5B8ll3hSSaJprNOSH9bEHAozri3ehqW
tRccXDojHHtbfZMLi/CyHr7sbhloSAxmxqmq6KPX96/v/vnqBbZnM8YMXLI9TyewQAhjMHIFpvEs
rnYMTu0jVIP0wrJLmNMiyD5gmf+Clp+sgIEjfM/yGVUz+z7RY7iEZtZK2D2QwBFsju12W6BCzTFt
6vU0gL4sshYbld6Esx5U0HmhlXyuR6yQeyBPLrBHavRlFQZKbLTeB4PSXzPbt5/PNi0fJQvyPpNh
+gmn3yoZj2m9eiKMqL6tg3nt39JFHM2cfnU80bjJ4ikBolxC5KqZZ6A4g2tcl0bH6cYwP9ix1h3h
7edhvzaRCDgBe7c8RVNX6DZNIbH/tqVNS30gCTfAQ5yV/8iZ3mzKv2/Cf1mEHWoEmz0p8JjIO+su
/duTKBRUA4wU5jbB0HXLGaLNdixn9C1g+3g/DZIWGYxkiB3gBSWNQJWcsl3TaqoLBKsjYvu8mccn
7SxS7LGmaTP0DLs4lDg5y7CvSw4p/+nD6whXSiQZkm+GQuTtR/YZsHgAo/jIw6Ke8fG1hwgg6z71
quQhXQz78P71VvnHbz+GZ67KD0T6puXAz1hH/28vSPOy7mOD3uVgFPZniuEAU1bjjv3Wh4Ycunqs
kgM4z/hmlrX8Dh3PIZhUt8ZHGPaTz4E4VqAlEThBHQROp29tsjhKKJHprc1U5K7w4f+YsIUfP7jd
t88eJRKXEQHpEKaPQIU67e3tSlewM+aJRkc8gQzTJULiEsjHfdoX88tUZP6ZSzVz6CPUUBuS02O5
nRBbwkyDlJjDyKEZvePvk3svVcX9+x/v7dK5fjpoYtSONiKnlc90spKgELRaO+LTIdmPzrXjG7sJ
5uyhyodP5FJlO8LORRjpPFmPxe3Df351+Ou+6biu6Xqo1N68LmljtSvwDXbO0ol41xUcxBnb0JiZ
k7gNl6k26B1bI0n2aPB3DXF3H8QrvK2a/rl/y0JTREvB9dDfvf0EPicwqjwegqHKKiCFKlpRDVgU
b2vlFpuIbumZNbfDPwes/3mhWO/s3yvSel3HROZhBQ7LpM0r9va6YJldq1Gj2tqZJIQAJYf5qYg1
tdEgcXZRrIF6a2tx44CDcbbVlOAaS50UW2jt0IfcoyFMpvD9nwNJ4Z8fSyC14plABRWY/snH6use
MFHg6m2rIJRo6d+lxtQCazeRuVKSgZ0oMGcycRzY1K+dvtxBfA6dzDj4Sb6a6rMsP9YNA3FkgdIH
KysbHmu5RC704aJzX0B8dOm2xeNYhyrOJD6eXCRPbuIEGSQ1SioVqQInQrPc2nHwJYvN+JLGpYh2
zNESdNdMdFhaHSDFlEL9q5MEyRPdVbx1FdTsBTeAauNt2YJt2FeTml8MQhySXTf60IB6p5zCpeyG
KYxyFChN5To85f6svtJ5MG8MJcB6A5ka8C9UXPyYQ5Ett3YAQjY0uygFFEJW3qZVYg0KUEF7Th2l
6g0+fXekaauch7EOsGL2o8a4h7LAirfVDK94Y3ou4AUqRtnAUBVdezFDjySAk8SMkJLKf/W1AZDZ
n8hhdhEBEyZNMT+BjMwneNSdbn5aUQIsUTqls4T4zNOLKmupsGIDcnExYOSbHFk/FVHa/vTxxixb
hqjYAp22yX4mgMyjcxZl29/Ilpgk0nWn8ZmtnFb+wi7J0Csup727BPD+ZSFHbLFmlMf7zLciPD+1
mG+qvhA/QXBOz75IkmsOTIN8RAKffkk9Dy6XTev8qjcEYnkkZEm6SdMaFU1DA6/clsaqbMY5mOMZ
mswO3KlXV4CnYx7rDX1hPhmLhfavC8zoT4kEuoJ/u2+3JvowaLFmkiumfH2j0XAnwWEhCxSyJWa9
cBLVvED4c+R51RRI8Ju5L/hDKfB/zH2+fKbphuwGM110PsEJB+c00hvc5momakM7BuQYq2izz349
0z0fusDewlsxv1oULERldLMOe1Eur27uxU9JnnQV5uRJTOdzMRPplRiVfGzwr36Fe2ne0REM7gxA
QUVozhIlRY0WC7oAX/zWCkb4QpW7TNfdsODBMRTNNzryvfciGAHDbC/xom6s2pYouXw3OlDMcqzD
mtk3O4sx3gArc+DcYLj0yw8t1qN4n2QjZK5Ow6AJs1IlN0OX5wNC7rTmWIJR/TxjkIRJitYz99L7
Znoh3bzJw3TIe55SxlvddsG+obfCrfV3l5lou3W8SCGyENDXNxPzVQFAa8LAXkzJd7+WCMxgBqNR
m9PcH5g79iBw4oEmBV8nyn+4LXHvX9DlWjlHeW6cD6D+jG0O6CxjgmTBEjHsZdp4i3bVBbevpuse
D5c4kBu5Yvkk6uSwUUxgwy5aU86GBdc6kPKcCutgq7WxTV2mkFx0Ltj7dS+tDoQkr4Yyo43lnolv
wCPe1RZQOXvEu5VG8poJYjdtGpPYlDPLHUA6NV2GAwi0NQh+u/J5sPuygzcDWO+65ofyQ05ZBM8M
vOawy4K0u8TXkOPOcyvkfBo0OX9gGVtPcernwK2cQGkq7cyF4FJYQ+h2PY2EooqyJ9gRJA94JDYY
57kTeN8UquQIdFdb/iAdQN8ZAx3mLTYmz2X+Cm9vZ81RdWyWOCnJrVHefY2Jrtga9OnxBnUy+IpY
0H8lFyJ6KunhIr0v+vV7ndYXUAbt4zwvAFusRfnVTkxGgPQ/jYW3bxmHfhVOzF7cyZwIhShxJIyq
dCn3pO453ZlFr/Gqi23lY2Xkq9k5qqBVqQbmCykN6/vAKSYnJJW2XcKa8h+LYt6PDyiEQO6QZr3C
quasNzeW5eCvjZehJENEOGo/+KClNhnt5qM09XI7ENGEyHCkj6oKGUEV6uiFhlORMPtDp5Z22960
5IRYQhlnEltyQgqli9SkziSzaK+Mz8SyPvkV5dQPh/zsYjvlk3mR8kQEYVk0wr4Ss03RTecZ0g1D
MMNgru+yC7cMIXFbtMudMVrVT3OR2Rf+BPuVxIp+xDqpq69+2QDgKZY8ZTTI4BirmEwVo3PG8SGE
/xi6cGJiGx6LJr1HrIM6Anm9FfbSksQ2WAomXK0ljSSzCdz7KdLzZzI9mBtx6Ju+4DGf1MXc8rCc
2W0/5ztnaBzQcx3HwrBVc1GcTWJxOa3bdt1vxDgur6yh4jrIIs53uvWZRmBABcy1IOVoAIaaLk3x
yetxl2m4SxuzLpZ+P5IPqjDUEqdi3fSstONlAtjhFu5n60KNYVqybbMCTNgU+/HMghg7j9WyeCPL
uEmLYtvUecCKIBp7PqjRNTuM++58YTJpt8IJwapzljeBpgiwlgF2dEJ+A4otFUVMLfqh29pKJCwe
ImkveH1cGZaBO9zltdPvRZ66n7U1G/dLLZbufCnK/MqaWjZGiHsmbbhVb3EwFvJcxtq4HJkUpmd2
lOts2zb3CDnZM/SAYWjR7RW6ivZnWRTqi9Aj6byk1lPiXKiYeJkPTlV/1tUO/UlXEB7tWN4fJ+Ce
wRDJAnWHBqwtdrFgVcCmgPVNecaRVkG1szrigPIsM6/digSI9yu5tx2JX+Ul7lbHRBNO69mWJ2W9
mK3CjDgzbhs8ytcrIOUAaprEiZ5gSNdNsw8O2H+W0Y70XMBipielwOXxtpxVwGWYnfNeVpOOn3yF
L7oSPUYM3vRPQZMBMFqi4u79mxTrSfGkiJa4eDlaWSbGmdM0OdptzZANLhG0ATOmIpiMLzgYYQUE
TJGnhq0dlzlxQQkmvwx2UhgYECABITbX73+Sv9y+jXnBkrRkEIebJ2doo0p9RMNrFi4SU5oMHRSa
cRzOBtuZt14ioEvNuXn+/kV/5Uif3D6tBovpgRP4eB9ODtLAQLzCq4YWvnI7/Kh4GuD9DA1y2DFV
QKuQg+UEStAUig6VO3UOXspk/p50Fo45zTIKFUrBddih/I73yINSB+1a31+BhHaLrYXyttnaGBq7
fa6E8dWULXuLpYrHZVZ5GCeZve2XfN7ldSCvAgehKdRTj/Fz6eHG3zotbjh6nGt2ANKAYregfINe
yWBgWsfjETp6erPtAaFUS6PTNAhTMTH1MLzE7P1BU+rPc7jjYR75ZRYxeSVPzuH47bySYAuwHWVp
vZqQ0wETME6LP7jOX45QHqdZIE20nFYYzdtXweDKjBXRD6WMnTnIMup9WvFHu76u7yKb0mzLVog+
1mrGj+7xL689b+E6geKRsK3g5DXkkG9StBs9JRwhIJ4dd8hBpv6zXdjLcUga/8v7j+AfvRyOsT4t
fs/7NYqRp6MYObQ9BlPZb7GNAJDGbh4yhxF75pgOcWwg34zG7x5K5fkI0DBDD1Zj/Gfd0F+LHZYJ
m2MLiCheg5O7JpkThgjQiy3A+vIs5k28kg0JUxqKxWNfeM3aUnzukTLt7bLFEJ968SewruaVPYvg
oi3r/DzDaPDdGRz/gw7Hiado/XCuAIFhImmQAn3c+pP91hEsamq1tEGj7Fg5zmVgPSrejnOjEP07
Tf6SOhniCivLlpuMzBLI/ASOxATWqWTYUF9gEx5xX/qbvLd9tjEv6b81qlBwhLQBANUJzLTaIgrD
NkNTt+g/6Amc9HJ/3QBPDR+dgZBJmvjJKgMXCIwu9MNtoAFhsh5nB0UQTRD2SnQ/TE8/EJ/S15tE
5M05/WfzhTI+/rEOR74MZiWnD3ZWLvrHsk+/kkXWkT6eIb7ht19pl/BEVgRib4OACv0CHdxaDY30
ClGbM6MJVIqiubDgonmmD7kU0SbOVTGm2efSlD3dRF8MdxBCzWUzxuQJrEWd62/o3qb+DUP15Kdj
MdMPCUICkRwkfjPTCoKwvl5ypgliGMmPsXOhS0bJCFPGQqeC3UCq4lk3SM0v0J5io04dzzjrTX6u
zSAMqNrDMEcPZBXBkhnrOX6MqHq+t2Y0AfOLe/nKPMf8OpDxd+MHnZNsSfSo6q052vUUAlLogKNE
PvKKaOR5O1tGYM5H5OvupyKFqLhNItl8TRg1P0iRl862rAakj9WSVofCj7E5yq7zIKQwhTOOss7A
uzlxvzpV3DzeFNOcv6Ztpt2NSjkWbkbOl05oS5hPG0wJ7qXJVPybPzTL9yGbs2IHo6GsN4BvTSOs
YkBSpGUZBGP4RZVFoTOnHSBpJCN7p4JhsSkBKO0KuCFf+qARcQh8VK3qK4Y326oNim+x0QP4iZy6
2BmWM0Dp8Nr81eXcbp8VPbFpHZ0EqtJFKmh+XFuRX5irCAb93N0EAOzBd+qxuOQ047dbbSrI2gCB
YQSzWqormhaOwPps5Aau84RotPfXwz/XX5cXwHc9mty+63on78qCxgw7HkAa10rEIXCmcRdDGtqq
wEeilAXjBy/nX65noy6w6d0i9v2nnffb4mIOTb2QvNchOQuWax4/nTJcnjBoUHylpCbO2Dbev8U/
t1FGXEhWXMlwx8Vh/Pbl8/qa/11166okGyTMPgN36gnCBN6/zp8FNCu6t77oYlUz/FpXf7s1AHdt
29gU0B6IuVtqrmyP4LOilG6AEZW0ahzOEedsCQPJUkZ2+/7l38opfq16js22RoOWRYOz7dvbJEEv
WYipANkxgcjuexncil6BFDTN+un9S/3lR8S0GTAi4MBg4Y49uZTfxgUVMnfqLfNDggclgp8AQo8l
ANdbkref//MLYglffzzmMGhQ3l6QSsg0mhp/h5872d6n838W0QF51J47X2p3zD64nrUuyG8LVRfd
jMUkhAEI9c9JSVRXUBs5FzKkROIntmQoJj9H37FpyeL/EK0I4LKO/fxIoIXRbmCe2Z+NPJtz8Bra
zLZuniVqHxRuf53QnTYwzcV2s/Wdqb/POoO0NlPN1Bozyfbk9sat+Khf/5en0QnW4S6FGn7706ce
V0krZklvLKadfdH0U35TlimtDO2Y5LY6cQyK0sChUGXyvLBQDH7wOvx5wqCmxDvtOmu5Rdn19jeL
aQn22NN4SFpQ41jHJDEqs3rtotylAxJPG9dEb/D+g/KXd51C1oL9i1jEsU5LZhV4SFibAD6lxTMJ
5oluYZIt/1Fe8K9XDXu3zRSSV32t4k5urUYyYxVchRCS5Q5sqgJ97qnj+/ey/iknz6ALJsHxbHZG
h/L47VUajuC92WJ6mRq/3ou5VOBmJB0bEjM3qmrcD36wvywgHqczx+J5sSyemrfXQzZIEsAaWooV
2DkGnZF+qWFE7YVd05l5/97EXyoiL5Ae+QUchxFknaxWLBkePa8Sboslv9Hzb46q1Uwr2P/PU9Xp
rRTGKi6EFlh2mljONLGuSdEhGddEj02ztiC45IMP9Ze33hcuCxtFFqIkx3r7DcAOpemTT/0Wi090
49uVOvPnrP7cCQVy2zVHUptVVJobHN/ZVx5wfK5W339ULq6XOfnhOR0wanN5tPj9T859VYf4Oh1K
qkVk0rjTGIV+avPSegD73wJJ9HqCckzPNgSW2Gn66TdDMN8WaSJeaNEQ6wBqy48/mP/95XX2GQiL
dfpn8R2dfDctPlLAeC0CDiP6XtnxfC5bV16Yw7TsAmhJhxHFwgffxJ8H01UpwlCP/irnNXt9iH7b
Uf3CIG0pTjC2VEsGajgmxcHOweCumnWPfW63ZIN5SXZB+/L+o/CXuw0Em5uUdIj4BCfvXkwmQoNL
d6Dmzc1bMn4Zs5HSCP/KjWG1Nd0z9WL9/f2LrvSTkx/eJ40Swz5CDPbw03WlTst47WGyrrg1gnbD
6a3umpotVWFL7RBt2hwmP4DhgNFaRN+h32XI6cWltqruizdZGcWrshH2zmZCxh0tYB9DKKEEWObz
asxoNyv8+kMz3/UQFn4mncPaLEXEOQkxsbNftF0aG5x+rntIxhQKWB2381WJSfODGuLP1QZ5AgUL
znvJu356JDKKwlfkiPXAVAfn0Nh5saNohKUdpfX5+9/rH5f61dVEaWiRbIFr6uR9yqOszGBdLNvS
6h4XbUyHqBkhspNy+p8+sFQobA9r14LZFmSQtw9sCqGvFCMnTyYuqNqFjsAxBdXWNMBWTq2IQi1V
ey+tqt2/f49/Lqg8rL5YtVyEEcF6WHfG394VdgbpRBFwtAAB3K1GZ/rY+G59hvvcvS0qpHvGsibF
2p68brO2vhOJhlLZxd55nun2GqIdK8f7H+qP3djlQzHW4PVFN4Cw7+1nMoMSkmorlm02udFV4vfu
EcyhvHj/KhAtTt8bDi5omVcxMaQL0z7ZuZy8t0qNQWw7Ad/x96kIDFh3niqsHe5X/6nzivrJBMGB
nMqZGoSEVTYyz5Y1xA24UyDNwES0xTZI2I83TZc034Ip95/hbhHKmmCx8a8s+sHVbsxN88Ew9HBT
+m2n905qAnCm8tNLGFlZHXGKN+16K7ThJuf2qK1+Q0ela7ZETi8MAzkJJrupLXWzF0PvXwUZHlKa
JLoKNmaecL6f7ZRgyXaEmrjNl5azOzklX2EYote0ygYZku2V2Hncnp5ASNSK91iDcTCPePGwVsY6
Z1QyNn1LUhb9vvZ8zN3B3RCekc3nCosu01SWeSNUo+zbM6yT2rsHPdxERFbzQLxKPTqfAj0NPxy/
BgSQ4BsNQFfDRbuwGiwwG5YeJff0Q5llNoiJwXkMQ/ccEdryjSFfG0CYj6G+leBZCc4YSn3blV3E
TAcHMyplYqd/Ol5MbgxxVaA/HVfbL6m2SZ4l26f/CgLMfkUVYB0hByDzNJqcgHIXv1q1+nmqK2Zz
AgRdlldYGRBNobwBdv3ATBaUpcnhlQbVXDQJnyMjxs5050Ki72w59HmpSz0+jZJIlNbGl1A5cQN4
D6K2Cp2hQ386dtXyGcam+clvE/2VYXsBPYdnwScBjzkt7PFCR2HfjuomtqfxhZyrCctL0MzfsOaR
76W1Kj8ZvXZJooDiYYC8zGHt5xxUyw0vixkhXiPIazOizE3OvEXkpMNbcXVmohtqMG1DadjnWokV
/Iu1hKEruT0hkm5EIzqfSXWkTWm92mnXtNuITMmegx+LG/xuAxPWbIqGWBKHaKFgtOorxHQlDnTq
GrEpQYKuqFm8gpuprA11rjtFoD3Cs3FG3tP3dhgllUlIYhR78pAU4/SsmMPLy8SKgr3Zu6296+dG
Z5e14cJtzlK7eWpY325rN/HrLXlD/RU6oYpsOm09wktnnN9i7AUcZ6yNm9FqgvugtJLHLJhI4Rhp
iTybDHqf22UgNRxCgftEMgnA2VmLBcE7olBas+lIkJwGs+CEPsNgaOVtBH4TkiSQbuLtPkmHYXjT
LPqFc01/XuYSIl1bzkMewggJXqiiDfx6g+72lb3Q/ukcmy9maDvk3c1Iyto+YU7PT0ymQ7GtKMzR
kvvImIkx4o2Ep6qDH2sUzFMBkgL7diIJmiGSSx0FzqOf8wihMgS6NPA+txhyCdf1NXk9aZUw+AeA
aISSPngVdr4zmHvSoGAoYHnLrznVRN2mMWo86v+HvfNojhtLs+h/mT0qADzYxWwApE+apKc2CFKi
ADx4b379HKjUEyVVtTS9n47uju6SYZKZeO8z955LPxDpv7mdvt0BPxSWnJO2DrIeYyDl7c8dRcvm
YmDHrPpdbNjFNtIL+7HAR5l5kvnuic0jXDLbmqY7nrHwrmbJfShwQ1/GIkp7wD3oXIgF1ppnJnCy
/81t8Q/XNH2qarMaYvbMbfbjbUGllRUYF8jlzqV47xAI+MCv29eyjH9TaP39Xlp7OB2FrYVyDDPz
j18pwYKVJTAcfCOqBxLhDFwfSrX87kr+W/nKVA0fjctgDZUqmrkfv0wXhtjCLbDCDWasAdFGb33K
tEXz4lBxjjxU7a2eOQMutGreZXFZv6KJ4eEpM8fP1HUnsuj1fppRdwELlthRo9eqVJRHglKgC/36
Fv37YoRXS6mL3tihsWUD8OOrRd9CalPYjn7MIj7QQ8T21JuO/GDWY930E+ydsp8dQj7z6CpOpvI0
jEb/n/a8vAjm5KwGKWI0dhA/vgizKgV35kqqz3VlN86EgDn19CrMzrge+kr7TVPz98KBL0fLy7Zb
4436+XuGwlBWDmgCf4gHcR2pef4+GQs5H8VqS3KT8Dcfib8NZfj26K8tl/7Oxq/z0x4g5ZJR1ISh
nK6UNcK7vGo8JS/mq0KNgRa7ob0fw8W5axkMbxon5Or79bv8tw5jfQFM7RCQ6mQ9/Lz2LdFDwCLD
CIWzvQyIp7GPolnsN3I6PgaZjy8T6enPv/6af3+u+ZpUZYwVDB3d00/ftKpkMek35eSHSSoZaCfV
AfShi4I0sn9zwpn/8IZqUM4g+9K2Qb5YX8tfq2CSeHDjMsNnkEF8YYKsaPL6xrBex9G1+xM5d+0r
I4cs2hnSZPZsqUlyXkICCjxOO+OuiqP+OVGkfg9uEb0WTpGl3w1mpT1aikY00ZSY19iWQgLE7DD3
anXKsg2BgCUYhaVS3yH1QsKw0IGSWNR1j0Xlxm+hqkeI5+iQT+OAZ3hJBife6sZgInXrZH7rhHIe
PIucAzuotHrZTThik0Diq3Y2dSOLtxmsLSnQiqjeTQKjSaaYRoNWzUC71CkSm0ii5ERcj6oSmztb
RMNXJuogTPR2IUiiG90muhrQVtWXIY/Zy80LhOqtI5BD+TVGwN8NDP7preBTZtHQwlcRPzckLLQ7
yxQ1vdCUvRK/oJ+xS9uEoY2I5NDeFL/5aP/D1+PMYFxLi4e04Zv24C9vvUO25oJqjALG1QhOmI2Q
gOnEroh94GSDAWSov7lGtH/4ZEMshXjBNwgFcjVe/vhpS0yF0MSJNe6ykGtDIRBVsA/QMLVvZRcj
hQfdFbD6lOdGTqj/6KYxG1kvlQsTA0WhsxmkKgJJSO53R+y/FWz/44vjfiMemj7bcX4aYSj16ABl
oSmqtSl5FmtegewG4tUry1p+02H/w7GCMppnm50r4p2fHQNdn4+xIsgvql05eEld1+eqX9QTSmAC
pohcBmcNMeTX54r+T+84PbZAScL1ajs/HSx9KeMEbP3E6e1iZapnIDCnIrViY1sZ+mBRoANg28IO
1p9jPM5fJxgYqqd16FThryXDfOaJ5JqbJaMsr4ny9HPlhCJDXiLrZ8Rz3b3J9G3xG5KEpu2S184N
f6dhbxjJAUc2ZVrvqkqWX5FvozzplQGEyq+/y79vs9eaDdAedi3yXHgrf/yQDTy4U8hsz3esvnlK
mEVtmUvngwc0BkD+au9GzaX40YCmMM4Ew2HSkA0sMVYLy8Zt9r9+Qf9QPPF6HFtzabmhnv5U1UC7
CV0E7ujnioog585h6+SxEIt+09ZjJv5pGkYrrxvUg+yy8Cn/vJps8I26VTuOvhrNyb7X1LLbzOiY
L7MNQcSzCuS17PRk/LYw++kCzZpGSG4Q7N/kxNDay0IRH5ImNCvPKK38TqW2sI+1QflNT95qNXDq
ebowM5qek0xRGx94PgHLpCApwLP0OETVwOr0lEYpwWRKYZVk+VXaR6pPNr24ahZ3WG/l2Z7d+Jaw
L9TOlgLaaOuoKjp6OYb1s7as+PfU1urCZ6lvfc3COlu2M2kfPBq6JJfi1+/Pt9H5D1U+eksWrNzx
zPIhKYsfPzBRB0cxBJvkIzbXSqKd8bMqCwQ/NtTLgCbU1p4Zy+l3JPq4XTChTM6PYRFZX2WmR7fp
QOTRhdKjNbYhu8P+rIRT/lbMuJgDIt2ZU7i8+n5jt7Vb3hMJXUMrFjB6/lTJ/L+l/7/YD//lPf0b
cvvcTx/5e9k30V9t/d/+0J++fusPE4ODxXvEcmD1lXP2/+nrN//AFcQSh39hjsOqxq98ZxKb6h8c
InQhSI6YhDIL/V9fv+ECOV4XDQCOmO6vE9KffPy/8vXTUv/85LL2Q+vCaYUbCQ3OTwcz7m2kan1k
UHt0nSf6ad50OQJjt8yazzXGB3+qWOGSeaFdZs5k36zZRJK9lgdgfKQ/wBzbtBDscNnhFIBu4DwR
Z0Hhs3S7BeVwIKoIZEDUvSW59QYY86lsjNdlypmNCxsNZ/IVresDoxogq3FGjFu8eoAagVa8OHcY
d472HN0hZP9iGAnDNqOqD0xPWLbERABZuFl8Xc+UU+HOhOvG4Xs9ueNrpzWzPy1xcj+NBMbjBYIE
S877VacxGbCsmUhrmgjCA7kd0E2lfJ9YkeaiXbZOxCgnLnPjBs6muw+tcToTRw/POEbwCQGHmm1+
dAp44jkZRSRFXdDGZBGLHsXxkSrWu9U0fOwJQCOz1gZv02ufuI0veiynHRSBz3a8Zqh1GdbNttxM
WnjCtN4AIRXOtijzdzMZxS7pXJIowRhupe6G3thayxbBOElVZVZ7NTAeGDhR7+PbVPmWIKMCMMSB
knSBtOLuOE15dGo751PVUlbCOtXfSxVfexBiodoTtNScWLiyElfJt41GBgwqwr5CyeerbO5A9uus
x6XQU3ILGrhyGfA4Bxl00mrbrG7qa1RGGrcKmSLJDIYSZeddbBD11C5uCxDYohlO9KvMbOUK68Gt
lMSox5mo+mbVPIlZh9FSzw7/Ba8ycWvi6GdywaJ59tXefLL68kEdQlJg2CKBhRmeKrQh21Sbr8yx
RX9bTf21HgLjazq6XX7SlZfFM3FmyrxPwojrAZQD2rHhuRtLzBV6fc9VEuKDHK46o++8klCtDWQc
Pr3VvK0KsTXXVyCd7C2sQpxA2tmsO4Pg0jzxMR1cg8HMgjbU39WZVNa+lvz0qpIaRn3tLQSZqY6P
KUfcxUlwyjpipKNo7jyECe/NwPQ0K5YbmpXHhUSclAEc0wKEWy2wZMzM2y60pu1sOvWmGwghLaup
8RvwMpscX87DWKnEDsU2MDnjSzSamV8W4zPzPcOXpaoc4nYCoeXIduM2/WsjoocqnsJ7kwn4PsEL
txFxvKM6toIZ7LjeOntNOLRCYWUdytpmgcR3qW2Tsis2bmY0XltN4BAKjYFy0ry2dmZ4I35XbF12
uJf9DIWiG1gr9tN+6MRBlY6zd2exq0A57AY+X89q17wzhk0DoHl9UK5vQhSLEWRUPW9prD6pffTZ
GerHQeS6N1nRHDiZyrCX1wR8YXF3SHUQVdu8zmzIrslNJ2kF5BDpQNz1veai+awWAs+i6tgW+hIU
ruUCQ0B8BWd68Eot+cSZQLXl8L7Gk65Se6TPjdNkWwAfWmC34z112GuSjJtuqZbA0QexU8S6eYgr
DJPanB04G/Ud/CGgpia7KTevY7w2GnBaR+muzWbZYCQyCCZzgC8VldibhCVv6ypjC8kkh59aatzN
dms+gFJ3gpRoHhi8GczVhdM/0LT5lIvu0Eq94VGzAF/BQMLg0habfkguTK5OejFyqsBJ9Is3gz7m
ro5W1AIRoAoa1ACUT+S5i2ozru2u3Wh+b8Ix3SndYjk+y6Yv9DkYiCr+k9iPrit7P6pHPn4RY8yk
Xx57UHVw/cDZpjyiJKx4pYSzF1IWZaObwlHFUJ+6EcgoGueIdzmzVydnJon/kjydDV6nUunnk7QV
M0Cf7vL48HrwQEX7MLE/0gZ3jgr003PEcDXp05dyRpMtk4wQ+rY8iCghzjDEFPjtQv6PahOsSPz7
l1kJ/7dEhd1Hef2Wf7Q//1Xrq/lcViiro7jjBv7+6tZ64Yf/w1WSdGxsP5r57qPts+5fl/f6O/+v
v/g99ONhrj7++78+l33RrX8bfOrir0WIvrYn/55GdJ+Vw0eR0Ed/fHtNK+7/2x/5ziOicHFW5JDN
DBr5zCox+Z4YIv4QiE/Wbo4CBMkuJcX3usWw/kBVh1MDScSqE19nOt8zQwzzD0On3QcEsNYa0GD/
k7pFA330U+HCeEp3mEyAc0O2RNv0Y+m88AoGq8e8D5smfxJh77wLp4E6WnPCUb9EijH6czTMziYp
XIlkVxM5smhOj9GLkmL8zGYhS9jwNCXYwl7XCJC09WvVmHOo2FBZPrdREYNPtBflGhPRMO/VLCQ7
uUf+onOQ6nlL5B4AWt8AVOnlRBIeIc63bM4EtkG31XdFnCaPkdNp5aZCbhhvx7ym/CDvPnzTKwkx
cmjw6Xk4U7m7BhxMJajKCcEuiSeWBAhTGlwPGVFIXjrlYxukIkxvCJlUEM2a0Pb3MYxCsMuF4KWT
Wo3izaxr3yWoKDuK0mzoiERe41Md3U8NXs8FBaxE1D2Umbsc8K0Rf4Kuev7SaO26Vwlb7U2WZXIl
CYw819k0nG2tBOjdDf3qrCAjMPK6Jcbg2mgIfzbobSL0vjAX3J3dD3njqZUJ+2Vqiu5FRpGmoLyx
hmhfu5UN72+R0wv8kPpOFFObeXWvqpM3w1h5CQmGpZgk+O4lj0zjlUbVfLJJo/+U1i4JjVYy0DpO
FlFLZiNiZVuxbyj8epLXgkI1GfoWT+u6SiUzAJtdx3Kx9LuSihSCaRmDbVJYMRVasmW2y2mo3NjY
J6bbxshOIUdpOEdB7Bp7XkVRW35tJJzJTUKKWjAncKiy6c2Ji4uqnUsM3Di3nwkVXFk9S0c+ZRK4
9Im6qfidntsblRiwhTWXw5LRN5EIMSy8gVLJ8KO/AmW+s/LlZur7BzV0j7GiPWXth8QYX0dPmZV8
GHUHxkR9SfrinA+kiy4MNFA5ZsqUekl40Ih+ABYndjiDXup0LdzkdT3O6DPqC4+fZ41INIRb7GqC
zTW93NBQlxPHb4RpE6TRlv107JGCu+vS6gygGDi2ACRk52co+96c2Pdq5xwkqCKusU5/QMwq7q1s
KT+jZCEsgo+gQxpcENvw7rxSaA8hnqGgMDQiEVT7Hr17BbWGDf3iKasgk7tUeWHJQ0hU3X/V0+bK
cuSt6TjVqVhrxGFsx4eWSo6E5G0f9sc4Gppre2BmAUUmGkgZcc+NngSO0YNGV7eJIEHccJ9d7U2d
r2eDGtANNKNisvrM2mSjhfNzRnpv3vCe2iZS4lu8aySqQA5w3IW4T/hLOf7oPvdcfLcS/Gy3fLKM
gaa6uxc2XCFp0TzQWJDGq2DuR5iTWebWcWtftaMbxrs+h2VAHvQ2RWOQOBaVvLqdRny9ijxFdCxL
AW6SbAyH5sFtseeqxd4UaY+IhmK3avZlV973ymOcfdb78ATfH2rmi26x4HPpFCQuzuSUgNThkfXd
CThT9Dm2bF5WvLGp00mDaQeE+azXoxBD2P3oag/1VJRkbrrviuK+8ak7DTnz5ZKSyKz1PFDSCzQl
bERN/UDc9YALYAIxlQvfdqpLPtnb0CqgZVu4iMzixeq682CknoPdlnA2cqkhOx06qwKUvOwMkuwB
PtUBjoy9pdZeXGh+L6HLh+OH2ZPLxBZe1y9JY5KoLebaL6P0NjGcTYiafsrr/fqZdrIx3IXmyqCY
UqSMiZmeJobgdxNfZqyHV1spNc+RA9w161os6TMIt1054A+yWUC1aX8ggek+X2Z/aMcthRU40ht2
BkeXIQ4LM1aUfJKHNrtWs4SIQMdD79Ljy4B84QmQ9iDKh9ndolQ+pkNjbZeQp7h9EYP2qQYJaxe5
vF/LMGN2AyMXF3ILbtT8jK7kHKXsJYfsASD3tV00hJ6lsz1UflU397Yc7qA6HLBubbT2ViH600+i
u9EaVn71EYbYMLC+cNu+uQcscDUoX6nSH2fR3Onj0R2bLXkLjx2muApGLqS0Qu9205gKmpZxOkXL
2S45jBXOZU0mN4usz4tUz5k57w2DB3Nst3N9iSvqM0s5mzkiwOw60/dwIs5j7Ngw9uluwGR7xhCR
RS5B1cjO3pS2ylIL4KaL1Gto9K2sK4d2nu1HkWELwPq77fXwaztB5Adzlow2M12UFW+5aaWBSlad
XdU3XNMp+Icl9dNheDRGVvhx7QjyphEYkSpH2HM77sh02S1dde4yY2cmuF30YOluks48t+HnJlPP
2ogmG/R2N+SbNOUGkNOmIUkEseluSfv3OjHP6mzdamXj6WLZGiBNMJFzHr8v+sFdiht7unHI5Vra
WzVf04FPhsMeR7SBVsV7t8zDlJGgEb+JBZM69IYGd3za3gAW8/qswSqgjm9JxaB2Vt4NWX2lWTph
nrY8xs7BbBFp11H0dx2n7dRsbejQI/V7ZD2MBlNtZ9QiXI9npYAAn1Y3yIJW+afIH/vGfHWWBiWK
9bmGHCfV7n1pVvO0Ur6nc5gcsWF76HKxyTjOpp2NLdxqQjma8iVWGqD7iXo7LzD15uXW1Q5573qt
Knm4ykAhmKziBiM2Zy/yhVMweUus5k0neQrNw83i6Fd6N+1rDnNNK9lPWdAZ7OgcuUqAksLd08DA
dnYJkUleGgVmcZeeiQzRgE/w189PqtqR7jfZrnm9NJLLv4Z4onRbs3ExwxrTvgDXvmvJ+huWbD+L
Fwb9DpQB3BWjecVQ4qvJDUfsZxpMpE13bOTMedyX67Wa3rJfv0HDYIAY5GB6RGJ0ipBMLc7sXrrw
1ons50mmh9p1tzlW/m/YkKRlhjyd8OdspIloMSLPUCRH6UYPsq8kLffgQz7d9gaomD5m7cHsadNI
9ZnMkM95U3KOzfumaa/7bp0l8PiU3SGFAu4twtwKt/8SMW3BYZdctU5/LLvoVlaYCTwDVMM4aw9W
RGovshJxGBOMWshQPKc1z5EIDwL+XmLuOD58bWmUK8n3Z6E1S91drw3qbdRw7QumIRqC2S9lmBEa
SVEXWSVqn5xzd3rLUXZkA9/kfA8gdlsD+6/TT4LUlMApXquIEZA73zl0Z2L+JNivJdAvrGW44L7a
SARvRfq6Ig6nZU0zJXjBoRqMz1nHdWAhgHT2lql9IZp3r3PIs/87ZyWVbR6BBJbcdqbPkg2rAMOS
pNiaubbR6NalMt0qhNTYA0nsSJk6ByuVUT5ZbFtl8rpUz7FsZ0Y1SX6TIIe2Y90bLWO7DnvSlA1A
NsOPVsrrMe9txx8MWu5aWEeHhGEPZ2VExl99kDTw88A3OpOLYL80tXk/otB6Nivu5FjuqUz2jal5
oU7IrKVs4mVm7/K5N9o5QK++raIvg24Ey0ylSzGpZq2/XrCTmLcQxhkYlpsiHBChWXxECWGZ1eWR
3miDZM3AzHIBXthcEjlbATnggBYr0xvBpWCXFFcwDp6G+kMxot1c3gzqKa86UO4FRr/WG6Wxzap3
PGIbKz7bA5lBm9l1yKgy+Yhpu5wo++IjNIdDmt+0VXwkNurUkkXygmGDPcoolo++qwK4dxtiqgXv
XmZ6EZB0EdFGpH1hkUqb2DQLL6LWqHSL2wRiNyEv3VMy1vUBxbjv6jJo+Ju9eFaNABM9/rpO3Be5
RVEUFGm9H+3OzydEcDWctFKab3a7MxXXSyTuexyKo/2lJRlqVtQHkwEaoGwsWnXccSlnoD/sjhjR
gsZosdt3xJ2YO8SXrh/GSwElU9TcJyHZP1F4NOwPw5k/1c2ROaAfrnnywwnh2tWsmftk7s1Lgbpf
JdNK0T9ydjjgsIOpYS4SUuUULo2CqvP88mCE4bLXWf3Zar0u4DdrKYPD0lvnpX2sbyElPSREDmVm
foin9zGb9hDFr2Tc7OzK3YFf3w2AXNViYyYg4sLP2C5vOsZURA/4MmO81mfQH4tTZGdbq3HBmBYo
Qgkb2ef5Ha+VHZUi/TxmZMklgin4orvgvXvNL/XiSjLa6h17b0TplqWOYF456PND01pXQ6SeHc7B
a4OMLDSUQT82t5osfWTQ65wEZlUsRNBqymW24jdCp1ExjCIwGy3VPTHARGgEAzlXAT8TKvcCa1Bl
m2d7Mj9N84BfWdr7qa7CQ2pFXSAW5QZpBZWM6gEmeyHYGFETk1XV11LoKohlPdXMmjeB2q62ndsC
f2ueHkFn34YMczbDAuXPy1gQHIusCZyouBLoYsoYvI9mzVt+49cl0jwF/T0U2NwEwROn6nUYPTFZ
hxywSQR21baWV9Gi+GLKN3VttLuBlBg2bDB9ZD9+ih2Oar1o9mTzBDkNcKS+pcAsSD/K1E2joxJV
sMvR9D5AVPJJNtnMjQaYAKUU/uvhiDyaaJvQPesNj1aXJHtMxO3eNdHZNmZ2n5NdCDle4bl0aEV9
Y9KgdjES1NYrQXXnL3baQiytwuaIaKA76XYv/CwqlQ8Fouwm0ZQz8Z+f6zbcCZ1sHJqynTuiFrac
eA7qOjpJERqeQX4Bu4eU8wNp1FlhsGs3WbEbYI9Y4+D1kziZi3owejdIW+eqN5pnWF77PCW+xykJ
6a3jiAtM8XW3fcujYWcTrxxU86RvRgwEs/TF6C7U7csBst9wVwtJrjFgFOC7tr3PqjzAfLSbnXMX
Gnj2rd7XKT2JvbOw7lyqdtfHlbUhXoSFz8Ga+69Lcljfv367QHcdPQm7i4epkVBYKWWmpxiZTut3
mdO+oh0YAOATPf411OGQ7edxJMUZKVUTbl1kyyv7GHITAjXwMB7pqijm+sXlD81sDiiRgeTcQJ2k
Vcr0LudngMw1cI1kCa8L9tnEICCIuOoQC8SeItQWmApGYz+nJH0JQ43BIk6IUN1ZpaUlfoeS92bI
J1SbIJO1c1jU3DEdDy+kHE2rgA9qs30LRJGqH+ksK2C97/RPxFBG1qHtBAynoRXGqoAo6XuEkNqF
eogWl/grusoUa+GLzBP+PjJ5lk1qVe7/b1LXgec6XESS/Kt55KF7y+a/DiO//f7vw0jnD5Cnq4QB
IYGNUIbJ5p/DyD/DW1ff54pgtb854f41jLT/gNuCSJWxowCbutIXvw8jBcNIWig0parlYrYAS/qv
OSwV5cxR/qslKpPQH61AFmtVA+Iir2+dRP4kLSrNvF7I99A5erqR8bf6Zrkj5Ueni/2iy9aPTS3+
ja1RWwemP35ZDBRMFlbJEKYNDZnHjwNQ3cjTxtA6REJh1y6P1ejI4pArTmUHbijdPsBqJa1zGc5V
dS2pDu2bhSB1HjuDYIcTyawmd2+oZ81WDI0jNmFrawh0oEovByMcm03Fz/aLFul4YSTJ3eybmtgt
tzKjFXp1slIVex6AujoSSZ6XgUnIE/zBGvhhSvifOFVp3sKNqPTqOYr6+YsySFH7S4vfJkpVt/ZI
bxxeBvy3w3bkqdc55mIuQDmrFak6MgVXBrTPOjICJgfBbFGJHLLFNV5MpV+iHbwdTluZTmMvEX5j
lyETTvA9FDLRaKfwUnBAmpoiUNbPKVy2KZ2TOaDwTuwTVjSLLQ+GE7iYetMYI4S8fMpRdCbw2cpo
cAHF9v1Fxpp2o0eRwyCG7AYEcjjM6iluA2WJxqsqaYtt3HzzbYjRfskpfwzPLFujvA1Hu8y3Gbwt
5b4VYhaYkkWfnVVCgZDLkr6EVBi2xeuoFdYzTrZwQ8ydZbAfzatXp3KaG7VwRvAicA/xpKcOqaYJ
l/CGXFsX1os96/m7WrbERxrEv+lexpJPrpG7muN3Sq5rezVV+OfMS4FqKDkFa1KrqQ0bOMJZEOri
fghTm7amyFi5E1zTbaLKwK7XU+uCu0/dur9lvTsM923u8DVDKyd0yaSxtOoZW4jgyEzBLtvLUSZd
eZ22rWIcHWYKD7bB/m0ro5ZGeG5D+VnFIOqgy6zNBN5mplu7SXSoseplMZi/zTnC/d0y6NnCms9Z
RHjTSFSIXxzRTJo4um4NR5Vp4KLCL1P7nHEAALPc7+tEtrcQIKpXdZD8z1QxeO8Hg+Ji2yUZl543
2JAib/jScy23TRgW6Uax3bC5TVtNpLe1IO5jF87cHxA3piKWu64jhod5eq62l6kmMLTyyrkswLSN
ui7GW7XuC/mYV3qcsSYeJj6FVrr+bq9UW7CCjNq+/UNn0ZJhD1GdfNBYdfmbwwUKfBqs83gSgjKu
tWUBs0b5T+6KWxCMaKahbX0CvMlKdIbB0W4r24qV54Y7zdqROcinWSRL9UofYokNEkIG7/PY813D
gOQXo6pyLhhjEmj9Q1u3r7M5QXRhiF5CGWQzEIyODbucNS6ut2Iw+PNK33TqrrQnLX3EtMujolYT
RYbRl5l8spnkprf0bFX+0CVl3m5YnHNudC3Clw0WTHB1ZCO0D4lRK8mhniXA6ZrcZfuzbrkS6n2D
EXgXtqX1hZlB8hVQnnvX6WVlvsaFA+a9hxuwZRd1TFOt2SrR4jwB9k7d7Wi2xkPE6vIaS4N6Vc/Z
nlReamFIXCoWjJiyP4Cgsm7q7V3S2tjke8MrohCxLdnN2yUyHwU7hr0Z8V7B9KO0IEKInQYFQVRm
t1jtFb/PHWz31pJMJ5Fq4dOwOPAw2ekn9sXSi4dC5F9rwvcQDiSTuVOzTjv0Cyphr0h6fvyJuI45
jeFQusZ4X2ichFmil19wUmnsb1TrkpX5Pp3Iu7Ej83mQgBWLIjZYBmtPlVN+oL1tr+y6qwM4K0xF
x3Y3r9W7XfTvRZffIOskjaJD3aVS7cP8IIu2tefAXd8Zl+66o8Y8NswnsU4+IgTZVSjdtm2cxAhs
R/sKvn7H54HUVDZKysyUwW0JokRpwdiy4GRFwEllDSgF1l/8BAlgkxjLQu2rdxu7xNeayqR60SIN
w1v6VBjzCVWb5atoCvvF2VmoSI8dDWJjpcZhdutt1oTnBcQIxTCXgegXBjgEikY4hXZGmPEJEd2J
OEgOsF7ecXuNgF15XCMjPwK+vWW57Gw5psznxZ4fRAZJp1ej+qvd9nsThADZUssZB8SniuGB3+AQ
82gpUBBhzAXhOdL0uohX4N/s+oQ2l55boEWI6Et1xz2QirwvEl14YD7n1zDFUOiHYGWLeFShuRJ3
V1Hs6zJ6EK7cctcDfnXpahYIcGB7nLxed0MyTv1xzZ5WB6jGterSE4iuvjIi6xilhXvdh+ZFrQYc
GzmfntDtn4fBvpAprHikc58719wPTsGclRR1PQk5qic398G77KJqlgxU9PmgmfMLRyciSzPdNl1R
Txez5VJS0iI5KJX7Lod2Gj1aGFn4xmDhT1Q5Cz2eo/HiOpPmaZwzG3PMLlqzEFEUEYSEdKZFgz85
c4F8aOEYUio7p8eYhmyTLCZDNVkP9QZe9bgbtMLcj4UlH2c1hJvdQ23kh9yMCSsdK3pxmULyFCwt
DZrWY4WOSac7NiEJZqDbtDe3zqNPrlJVlm/ZjZtutLk6c0rMN01bFUGZmQ7JiYV2xNhRvOGvbrRt
Hs9L0OcyRVFa8dOaiG+NbDPdR1aKqL+RopIIcXTnoa169lBQasF9kiGjbNrRLTchd8NVHKUZ52C0
RIE6De3rFHfavoHO/amy9HpTlllyIVdCcCUwpN7iMsVGo7lvqllnG4dV8qqbKLN0p2lRab2bqdtp
Z7fjj3n4eyJmFxQG9NSAJ3eVNZAf38HdosWNb2otmr7CKtADtyxTVh8zsAbTqRYfQDTLJWJPU2BF
mtmqXhrWerIxQmENZEyEMQ2Kms284ZRvz6rMuus8icaeBUCsohNTU/WCdXMaA0Ut+KZJXVOCSLYK
wd4xROywauxdPxQCEx254LmiQd/XR/vdRUm9X9RRPTppSo6JHYlN03ZdkIHdy3xrYmOoTxKyXpas
SjMVZLLPZ/Ris9mlNe1Xkn4Li/hKA1KLhXBg+AmntmLqm9b3dT0zkOGfQuIMS+2ABVXHKtGm3PBR
NKwM4nkHHU97qStNfJPCZItfGBOjWHIa430EPOql7YHvpDkd2jYaCKz38jpRn+zR3dUuwukkrzti
VglhVMkiXfcfHC9lG5q+GY3wV5G6HiM9L++dyUYy3KhB2xJV4qlDu0/7qrhm/4S7rrB2LUfgDgsf
eemNIBC1Qd+14TplsxwWFWzPady5pOJckswA/8lZue9qXR4SUWZE29omJ1/C3IWr72TXCmblXrgU
Ntlw6JoeVmuSWpeBuvpShDHLiaVizWGaXyf8KAcwt5y3NRnTmI/7ptzI3Ea85JJXdiXTXj1abb9c
x3qSsbQjhU1lnJmTtu20pNnIdigOjjsU18vkbvuSDDA7bYrUj5e+5dEmVNS+65SGaiqyZLjTlKUL
HCiS73PWxi9q0wJZgiGcHVCBuOHeHpiiTFXmeK6SZ/7SWMwg7VxdNaDxB9dnywKu68adPU7NEdZq
cwRU5TKEGOFvzebIaJToV4/7xtzFYHOoceOm3y8kpe0GZaU4V+3/sHcmzW0DaZr+KxVzbjiwJLbj
kKAoklptS7Z8Qci2jDWxJtZfPw8kV7VEuaR2HyamI6Yqqg6WrcSSyPzy/d4laQKiXWC+Ex65D3Mi
UlMc32+UZWn9Okuh7qV0Lw4qSvEuNwfrzudQUz6IMnT0takcvzv0Dr2hDJ/W20qHj35SAYk3q1xo
FRodFykAlDLv3GpcIly7vP/I6ZHD/kyeNLmHsCZjb4xKkNKOZXoSMwg1csvx86Ab9Jq9zot/ORLv
uVVKlv23yDXsdds4UbbWJx9vS9FUw0mn5UAO9Ln9bVWQQ4ogyPOCviaEsiZ++Hs1wO848bMYpn/j
mOOlM5Bluc/oDDSnjrJRKY8piTKHdravc/gUNmpgv2y2Dc2+fQxX5TP0G4FKQLb7LrPGfUE8NiCo
Bybopj+qWhlE4iijP4PspmmEEcV4Oo+EbKZ2Ea58eCUbM0EdSzxopJGrNBgns2jDbG3BYYSqVRsY
kpMbP61Ja47ozlPZRJcxrx/Nb0V/Y0o5ksPdwObaErVMtmbnmgFR8MYpBKF7/DcnfDVVnp2A+7R2
QNmF3a6q8vMhLLSdYqU+62KM4+CwkYgZJwdWdePgydm+IN3VwMnaEVvfq82TvrPDc8EqfmkPBRR1
LyE414ySG3uAi+/Wc7wpUT2e9xyngza1xA+vo6NgY0t0hklAf62RebwtSu8GiLDe4Yiendk40980
WLGfzNWYbJQetVs8DZd8V7OJIB5PFYBTVxOupTtEKhHeeZ4pky168vVyUyI2s2sSOlcdMeQFopKP
0HOcrY3OOKLoQN0dxHnYdgebw+MmRvQcYDdmIO5is9+OZt3DnewtdaajIT1ZkI29VzgK/zpE7ae1
xLjOaooRlJfhGTShGKz8CrNgCxu0W4zXxTosOGOnEV9tZyuTTXxulxOkgUdfzg1n5FpcIR5xTiQ+
F+d5Xbi3UTjNv1Jfc4nP1fX5UurNJYfF1l/XXC2t316s9X7hHma1ButZ4Zl/CCH7ENOq8Mgmsjdl
w/EEb6tK1k3SzB9Vk9qBKqjit/mgZVe46kPvo9GBA6yOHn3EkcSH5Q1ZK96TxoSAsHExm8G2ECu3
ME9+1iWNGNmJCjUFAnR4UFqMrLt2LGxQbHOZkBwpD4M7uBr+gKo801Th7jArD2mLLuFHcGwuBX4N
30Ep7U/TMM37vG1pLevIfJBsd2La4FNpwmTmMJEQnub10QZiLH1F04q+EHxR4wMUQcZthPXRsMgO
tWlE7CDGE3NQ6eDoDeGenzuoxf7aKUYxrWfMZ3/ZLEWfUdc8yGhk1+0j6t3YbHsL3Unjw3YGLvgy
Rd7iuppW1o9GV25gKTY4yoCcsyaZ9pxFYdkc4tnMdm2T9CdaE9dylWGcCAKuA/ImKXBr1KqSVAmB
N2OyBIQq7JNE00E9Ab/+wuYmd5hNWBfdPKrTRqvLCWNzasBdjqjjs3Sm7EJMI/2FSs08c+/g8jJI
w2yyk9qa8McIyWdvOeE0lAeNnqU/MSRvT9AaJtaPqbOy+1zCcllFk/sdWG/c40NfbVNY0ju98RNi
ZLFbpg9NsunEDhwN16oJXQnr2pWkYvaG/QnvbrM/rUxVfFE9r3pdsnqd4cWBlp/zcsIxjxLqkE21
TkhUrnydCPsk25p1XEPmU0jYU5NDD7nc5qLBjvKOhpSUccDGiQIfBZjKT10zmyGhq9b9PlTeUJ9l
9jC7a2+aRwsidFzc58VU3+uanG9GHR/h1YhpdsPHQzUKQY2++TnWmlCYUdlLcciyaTiRtJ+IVa0o
edg59fkUmnz2i5IMmhoZbjhe4JOfnJutHnUQvPmwRksad+BPpNwpe4gObmKFX2rpfmbX1tkv4LX+
HDpiYNYkxtY282lq7zNolfshLjhwI1kCYbDzhTUn9ar4wW5ApOGgae61Zxm4XLBGNjeYiqRgVLFF
q7IGVDmd43pu1gp+1V7zSIWLDX34nGBCvEmkTYkBnTL+0lVevk9zQxprhFXRPWF5QAc2thKcjLCk
B00Yh8rKdx008C+9Q478STwb4Geacjn7Z1M8LnnVbUufT1l5TFvB4/9rlnKAiBjX3LWSEKxHkbOt
NF0J1hD7BWiTJ2O0fiadWBIXiixCtlrY2nf+NaW+3VNg4N5b3alYgzHSVuHAgQGrzWzDWY1fUtls
TIEW1XpP09RFqxkSkrwRBGzdeAb0GfYj/hpfosXk9fuZL8eSqVz2Kf48fUSW7AUdMRNp7XDY2kdR
EU0rP3XMfJeEti4Reg3E5QLZhLLTK+wsO2M+zVtzzDAziPqqvJRRysMwSa/Tp1U8O7M85HQv6EUS
QwuwZLmVNkP0KDONmDEZtVcO3Y10PfljdVcIm2dVWT6/YvBoVqwNGoESnSW7y81iK2R6HHKt/KYx
Jl5/oypPnaq4Y+8huXDiAtHIWdl5iwdJ/R09LiCLDMFQf4M1IFQ8JFORygFwQVLDWQw/3A4wZgjL
DX4+Q3qqD5o+rh27S8drUgCqO822+AUmDFDSPh7RGwvCgDxgOWu3ME503oFTRdycY438Hb8c6mzT
kpZBF8mea0CtofF5UF3WcEuqtfj9ivcEtlpVRXmpGdgt4VWUGfKARES2d7kLuI3YNpzLG93E3+qa
RTJKt63uC7KIBP28LUpu7lROI0rv9eSlXXZhsPTIs77Lui+U+626xWQ8bG6MViefaEASv2xjsNe3
HSZDJEx5Fb9N4rDlbJuBuJcL//FWEdt2zg6gT6vXhYSbw0beFhdp07Ki9FzDePDGuEQz4OA+uCUg
IBTrQauKbpM4Jbc4EoZMB8zsBvzDqybaJp1dslMIeabhC7tqmlHcJqOH8KPz0lNp409duLP8LMJ+
cFb/oZtxAaAGI6xUoe0SdjSFM1tc2laXYihIjfTK1r571jr53aJ4HhV3pOoyFz8r/MKw6MAAju/w
SIhKAh22JQk5ibFp1ZfFaCXGSsneGaE5uk1yYhkEj7yjfj3W+DIWgXwmpDsY4/RdnKOGBCV02SlK
ppXjatUd+Fyvr0Nmw0PDoY5u+GzvxdTW9LV7raDl1xWkYkxAKys1ZPV1Psi0Wvs9YeWpWXQrbHrk
yWTV9jfk0WpYkiM5EEO5YIuflFUUHFeUdyMcrf/k1kZMy7E29qrUjCbwnbSR74g1l8t/ptVcbo8o
Mwd5NrRz7BiOnilU3spg+5hWnHwT5nbZ7KI4q4PWsmEQD2I4hy9aIMWJ6s9/+Taxf7Aw/PAAEWDP
P2r4ftx/TIqopa32HzWfGpY0dGD71KSczHJnBy4cP8Q22aVQMPD3fuddHluUcbOUqmgM7aXlRozb
0nx6NmRTJC1UbsAjsnbDi1ksybfQQPZjSrDdqg5970xmtXup2X21Lzw4ESD05GLpnUeUnqZKVL9x
bJnvGS4eNb24Lg9REq6htPxoqbnLxH92XUXdmFnNho5g2ByvPAl5GxoHRWKDt1f6zhs/kk8/DoaY
GQATV0O+pqM37pMhUKI9xhDIlxypYkKjMHocI/GOJP/4pgyM6DDAMEBBdaw+juX/Uz+nKd8UPXi9
BU/XQYgW9+u4p1svS/aGt6fT8URmOJN5ZFr0QEH6F3Hpi2eIZqFgPUJ18LjxJGNCd2GagH62Xpix
6OfttEBPbAxAxzM1VvD2BeDxcPQtGcwpe7FVgbmoO08/f/Yak8FMxozOz4qqvu6+xG0+a1DThHLo
MWrRJTWH6Imoiyr6AXGb3YVzXmogO3UHjOc2OpCgHoGTQBecL9ooLsNVWMAQ3CgTpgvsblw/16Gy
YLuJMeyB1jA8H9Z1NCScLGZzPh2tdMCgU4snCEQs0Rj8IoPUT6uo0uIAbhNr/1PjBaMxNlo6BUsN
KiyaSJAVCiy7qG5h/RBh9w2vFpEcCgpZ84JWA7QVDdNwSIQIzdUV9kG8RL8djfKGEwUbKr0Z+n91
OrLpql7nF3uFzpNvu7CQJyOkZbbeASuBVUm0LBlXZWgfagwpryN/4k9rcjUxv8MYDSYDK56xHXR7
2YnTmGrA7CUXXzYq2SpL8SpZ16L7qBqrkLxew9vLpgX+FcrtziDu+r90K2YD5xkn1AAhfYR9p5ww
/FL4YU5lEsfx7dyo+drVJsVmagouwc6Jv9lgP0tDJWnQ1yII6ylCcFAb59PYnqbuwc4FVTTOSp32
aYQRo3ZT2bPdt53tA0lUECyganiJPCktj99jJeBHG3OuyWYSPiXVemqwy0P04vGgQGeSLTnkPMuQ
ds18GraRpnZKjmzQEmkWHbvHesSuMz/ZjyWxfUgEFABqi6ZGP1XGoMvD6A7Q3VRSA1p3/kSKOZyR
pWZJBIN0dGDSoGwHBMZjlCT+Kd27x4fgctMujW7oTlrJxc7U+Ol6kH3cXqnRr+7aOVV0Z6oxBF8e
fAIVffeLaTXMmlSnmzFpQ30RKlXITVhlIX17zbsPs/G8TQt6CU6RTheGIzg2EhM3afunKm2E6IOI
Je3FCiGnxCJ0dH8ZZWZeT1FmiFXkId9C/1eg9+HYBIv77Y/1iN2AAxJLBSWUz7Jr485pvlwtfCfL
KssoTEQGeIyuI7qG19wj6xTZI0hQDFSxqdfxAN8e93jxxdxXsM26jI83EP66L8c1B86HoTfQ0c59
1ncyXZkIJafbq7fHOS6VDGy0HOolG2YAyjX3aDWk4RT7JpjhqhBeerAMynw+3qWvmxfNXR8lJJS+
PSK8kxeFBGwFgDODgXHmQMF2NCL4rehVCk1dWJoLocqQDxjLNDUie9+GN1e4HJXzWde9Q0hE1lfs
1d7LlH6142BxBlfB1wUMGagAR5SVga9olBktVwTy/uU4hUMVRKP1gISej/rt2301gRjL5hljVQYF
w3CPhHpQAwvRCAITIddm32170WuLeElQ9Hui/NzGG38+cRr+flxnCeQR2IXBjj8ad/YnU4PYShNs
8AhcnTgcAdu514ZpQCax7OmnjCZm1tuj8kEevV5TN3Fyd21PWJSM4jiih72ocNol6BUcKL/U9bbd
T0JvShQheVFtTPxNfiZuNv4iN9H4aWuqJw0p9dr7NrYStYExWP80y7QxN5BE7ENGO28KMHLJr13Z
WzdVgUDLH4EaVwkch1ufJvC9TEziBUvkAZx+gdrYAfsJVDFBIRKYUd/f58nCTEwTf9wT1GuXgTn4
071l90TBa+Srp2csmvR7aqf8PqhQqzFvMMcdpIjCuxoNl12EMOko+Vr6nkSGRogjeb8IJlzM4t3H
Y2/Hfr2YBuDhS5dFuuFOAVB1D76pWB3QLszVfiBSwqW3VfTaKUwXFtNYpIj/m05LUAk9Ht/9puLP
i0fMR0PhbJ5j3DJ7V6Kf+A1RXiXFha7K8CMGMwbd1HlQutx3TpgijvAQ/W1lJyVHUZPwnZUo4tJk
P/Pnq6i1ZvgcnoAlMlcs5znNvvO6byRGtLNgffH7brriRFV8Gh/xmThCu5bTQP2ZEtcK8EXO/WVr
S8WNwI8BAJ7Yu/3UG7cIl1BOWAWEGqPof+W4+xTQQfqI/XjydNK7UMzqZ62dAh/bmVBB1VSdOC2r
YgJu1OzwSxIXhXsyod84HecIpQQMzFvbY8MPPM2xq71WWvYBQwgREXSXegk2ph6urukytRU0uFO6
xtipJmXIzjSlQom1Nw59c2izGVZYNdgwrJel2ga0Q6pBvzA7e8JqIHri31jFw/KqfI+tuopI5Dx9
+vu0ZbzooJM4453hYuqJMxck8etol1aAb/xYnappxlggy1vtTqNZ8pn4iwxQR+jh/A0+SnYoDA3h
Rl9pNRA21efWJkgN0r1PABjhaqGE69114XlagAafEDvS1hvYF1KeJwNhsmtSgoQR2DBrtDV8Pybz
E+9kbiYuucCJvdo60gM+zid2NLDoKtZRG4gep5HHl4uS05rXldOU/qGcxnH79pf/+ru3qWoJnIYB
iI/t8SmtgAjnqxHaduQDfqzAETPtulTVXHx/HOj/mqD9/0mtOtv7G1r1+6RQ/zjrfhzL1flXTwxR
zdGRnrPNEIzm4lSOq8I/KaKaY3zguMiui5HOsskvBM3fHFFDfMBx2CJJjaO15+BH9y+OqGF9cCkL
lo+SXcQTsFf/giN6FKfHhXGIhKwJJENlj8Xi0W7UTLbCUaTNg2SyThzytPwNDqLViY60xq9H+4d0
7PrTEPvqLIdQQV/SavNtNpUHPrriIU9sXLJc5U7XxVx7tOWkmO+VF8VnahgKilHoAcFc1tgPk+Hc
XZpjc2ZJX8CEM/37IkySqwjg6aNGKOo68uy4PueUB4WKWFLq4KzVrsO6jb8ZctJPpNZPxQYsp7+d
veI6yfQOMDsP5emooqdq6K9m82X1UHxSzcODOr+v/gdYK8BqeGu6Hh6K6f4FlXn5+08TVRgfiD93
oTObOPAZwBj/nKeWxU84iWGnCyhGXitT5Pc0tT+wrgABLW4M8FgBIf81TTXxge41pRw2YExtCkv/
b+bpYzn/DOVaojQgUhPlsAARgKNHxWmInRosTOO7PRahYX4dDfzgk5Vv24X2ZZ6Gpv7o4wuwmM2Q
DrwWmVkU1xxOEYQZCFCrn51nyUbf90VrjXfPHuIfQM2jovXx0nALZQdzF7usY541FqQIMrLu5xg7
+ClYWihQgVKl9+gtu8r9q+XcQ9TFZ+8AurFi+PhGHp0/eghejegyiCYRYWJYd+a31ZhV12/f08tN
42kUS/c4nBP7Yxn20eOO4ymzYrNA7zrV0ToDcdvlhdu/kyC6XOt/vtTfoxi0lThsYGjrHp3hPL30
I5dmLIiPTE/6atAv/DHuTkmnjw5ZrPkbPa4eRBtN79zey1f2e2DI90CXJovsMYJW1z5SbIE6eRqi
fDsZ07ADeshODAzJ128/yZfnuN9DCapuIjkM4OejJ4lrRgX2jOO6bUB/6xTqvXiu7wdtBt6Qxjtl
/qsb8/AyWbYTQRom8OzR7PARgRipbiC8m6IvStQ6p+H2YXIIUHj7tpbLfvHqPIPcHazgjMWJxVrs
456DdamewfKvISSGmG0AJCRYU4hBbGqnIPWRFOuD34TT5duDvpqVJKKhZbCJkOH0xMR8OShSoSQd
c/ARWmSu3MxD1f0yOkiO7zzFP47jMBC+jfzv2Hyux98OpJ5xZhGXX6Pe/hbrVvpULv1bc9XFj+b4
EfoLirH8F4u74/gS/JInU5mcjB5PGnGF60Lq92KbRNnnqhHn6LqCPBXbtgnXdd2cMltOM6ffzXp5
PvmdhOBYXljO/A7w8Keb56xhcgDXqQ2Oo4P6xC7KeHEHBlIvIHem0yrrw/fmzx8mKqWHTf3DndNs
PHqV+pxKrxc8Yjk0WCvpRjlSPLQtCaE5hOj3jOH/9KwXQ0ushJd9xDoaTvghkQZpiFwrjTREHd43
o/cOrWfvI7uM3lmi/zyYo2Moi6UQd/hymtolaIOoGWwQsjiVs66ujaQUzirTLBPP6rp+byq9/hrB
ESwwDHZIduRjzU1oY1MwYO5MRwAsL429ry1wKk3SYZ1Zzkqft5r6mvjTamzxLwixE7MyMpp7HHkI
xkOyHXG1U5Hexhr4z99+tAiBLJAyPCY5gqBperFSEFJEdA/+cNBcOxPXhwG2nCWn3dujvJ5PjIKT
k4XQE1P+4zrWAJP2GAkIuiWp4zBiwj0GfZqHwzYKE7JH3h7OoDY/+ngZD9iR18tiwIN/eVfWEOpQ
B8jtrGAryj2aHcKjS2x3fommFMPKtqLoK0dqWmBa0y4O3JanfdFJj/YCLNDKd3RXrz9a07JMY6m0
aMjRWn15OaqD6yeJAVnJzEdROvQz5nfjZEV/B3/yrdJ1ej7Q0XZWpl1sDzEDFXWan5ZUCRsD1vY7
u8urwmAZhbbi0ileGkJHcwYlAVgWGCfn5z42gqagnY9tm+XcDmPaJafKJMVjJ1TajGDuyHzfeb1/
mk0WvGoymOxlcTp6u6WBlAzaCtuoq+GhwXp4IiNXAVWAD709k2iYHk+lZRfgnRk0aTBEftwnnjWd
9BZNPKF8KbKQoa1PocDBuRWN35JbR2oGPKTE8z+bYqQ9EOIv2MOBngwMQ7BH838aoeHdJETiaATd
DkWPNUQMKW1aXO96r/xOYV8XPxqYDO4FCFYXYi1GB3QE8hgitKPpXId3CrMsY+/KBUsakR0Q5z5A
OLnWBiNHxdTkk/4xHhM2HnxmWlrYERk1xVZvKlvAofCGTAsMeBgKGqYOLbiiGYnTDte01ua+USe+
2dVqA09RETfUjNYWyRbk0KpLk5/0jPEQLlotcojn9eHCe4ZE7tAOikSb1q8sBUmgKFEQo1TDEggc
Ca6uPiq5bZA913u+c/sb9ZAlzzK0PCauBS4GR1YtbZeOjdUPubMac5cYuLiXnCUw3wRFGsJz+P1u
lF/HHCwb/6CXJGymd8gFDYydhjzOoBP2sezx3pogzBAJFTeNN3ngXlHT7dwyVPcCocgVadHJNX0+
mKYQoMs+SBtOTes6ERWEJRI7PmV+VkdbPUW8uIbmnX3rlZQ/m2bhBlvoishnm9xUQt0N/StgsfAu
kanB7t9Bf13h6JmTnIQo2tvR9vGyjTc2iRMkIzl/gRj8Pt47oZXc9SASzWEuqKFiWGuY9axRm+nN
V30QdQvHLdfuWiv3wN08HhtWqL0P1ksGjaj34RAVmli5oSauIj8pcLqWDczEHEeGNEDanjpB6oX5
dp5yIPKlPVStLIMmXo2kEtkJvqZQ0hD2xRufSHKIhX013Qpbet1JSC5cjzSDVGMUU8h8IquUFvYu
UHn4xDNpIBm1KmOEr0J/GzMDPJZiOv647xuTd5l6tX8tfSwETmZIcJlie43GNmhgNGNV5w5VMp6n
bokjNQZLWjPi7+F7UcvAORrCrXSH5kuEekKuC6Wqa7J5em0NJtec0dX1k4B6yHDRUs2j/hHORwOz
3+pieNTCmHOo7yrqi9txbDs0A5HSP2VY/DYbcpvQ8vtj7rjRXtD0LLxD0S9cjF3KVpXsONAUzqkk
DDBfD3GXSzyFPP3K1fT0+2CkKj4vx8QnsLpH1ECJkHsXsdHCw3Y5I6A3KgsXqNYw6nzdRkvcEDY0
obZKpjZ+sCfAj1WGw6q/yQuOWKuumiIdPl+HGXFelrCNxeyvCKaylk605oRB1leFjeOG0rsT6Hr0
O5yiGNFaRd7yaw1hIq8vUx5fVxsq5KMbxUjQlxyzU4e8KBFg0Tqf4avSlisMbkjL6mnnNEGFu+4l
x7nS31RQoyMoJ01m4NdgMCngJuZnDt1A3GuLSJBDSj54FrSFNYycLxNjWrrdOG44kPm0lUzUfE9C
Lga0kyGGDZ6p8OMiFMc4e1XoFQ194fIMw+DfZXM9t19EiDlpoMww+1HnnsGXAJkU4+dIFMCqTWlb
e69xKxfiIBjzSeO0nKGbXFrfepRxxkldzew3lj/WGmJEPf2B20Peb+UU65h4wHPZVGkDlaMme8Fe
8ZRG3IyatK5xOK+xUibDyXBAwiQaFc4lExZ26eJbVjlJfdEapfhKmG36q6SB7a0HxBOL0ymtc9Kg
DPk18/WZxDVpVkgiDNB5Wsa4om26oe+RJBAuksF+xJJgW8aZ/THqCgx4csfCY8eZq1TAAUtLa93D
lsgPRa7q6ZNy8OLA8h9pq9iasL2qil8RI11qs0ZvcHDN03I1DGNyqc14uawjvrU5ux0cP8I1i8Kf
QnZTIyCseIuNS8tFPbhpaDd3Mq5sVa+MvjHiifnY8JWhUey7q7GPzJ3WzuW3AZJiux5DPHcDl853
to9LG6Gn15O4vimSkhCbdUPotgYp25KDQxyXcIcI5r056Vn9VB/+FZz3X7NS/Z8G+kHSeVZxvHKC
Py8L9VA8RE35HPl7/EdPyJ+pf6A690HxOM/zvJdI0d+Oqt4HQWGCRZbHz3j6/OSfJgbWB47hNDCB
T6haxAIK/jYxAEn0qMANlxxcwyH/+q+AP8hNL8ojXBKW88xyRjDBTyzHOXKC12zNtDsrzzgX9uhq
25L+5brrEVjD5BohlY+qGr+hLlQmcxre3ipK+2W/5zOIqKbM1MELdGyhU2AcvqFQdljwsSYgEBhn
tGCmuPksiAgk1c5p3J+QOgZ/3Urpo8ilEg0G/HlkUJt5jYpENA+uwCR4KzTfPZGTYtq6IahRF8b5
vILI01+KAhu2Fd1rSQackU43+WjrK/rLLH5djWhk63XCOyn7GcqwgOp8I0G20Zgl3WjTboJ2tZrG
5tsEDHIuLAT+i610ewOLGFUbfs8N5o7stQYujSUGP7mc0Y/ZhlzkjXaFZiTSdExpNOuaLCzx4NQL
ScngYLJfFNCcSOIykQEEF+9OjQqZkW+pEvln6roVjsoalo2DbVdnxF1le0+vqu4C43XTw+aljE/x
oIaKz9oMK0lMZvQ5x4VqT+Akdl5tnrvZ2s0seZE5M0hszOO+03Jlf2lby1Ro9GgduPPYT6uqKxFk
KDxwkXGiiDTYyKd1nU6VWle6XJzFoOxf6V5VQ1IVdX9DIGaOnQXWXOyLdjgSqxe28DQx5uImKjFl
v7LOFuejTVR51Avru43mrdtK6dmYZpUdrcCyk35zDoPK2JsJuh1eb2ec+tLI6Rj643Upeg/nfYIA
diZqb9jcQ+ywL3KKuyrK8aT2O59NDYrlmaeJ5EttVP6tw25qb7pQt/Zu12G5lye+xr1wuJ5W0vY/
uuzrt0zwRe3ZO+G48RB05hstLPyIFrRd+YFqsqa5yMaiuZpVMx/wD/fGgNTDvgtw5Kw92MKVcSvN
HBPL3jaiTT4QJbyJ7LpOUd9BSltTSt+TbU2xprWD8chBvU/gVM5BO6ohxR0/Gmn4Y2LmrCcbuSqM
cX8Rp1Zuc4cqByf1WXXjeZRpGIJGBcFeq6zM1McsUuH5sBhgrCOMcBDmeyiG12aZ5DtZONgQJm7q
4KDYzexjmtdlV61fuNXac0fkw8wheNHeHKOvU2YjoJ5jWkSTnZ7sDIGTpWQlOW5feIXmphujFupS
wC/SNtXSJw6gViYPsTnHJehX1Z/7tPT3NH0NBBeQ0lcO3vAyKLOpkftSWNWuLV1JsioN+oI028gq
1gZccLwdO+scVokeRDS3rl2saCGqDjUF8JQIaeOV1erXZNzrxQ62VxYHadhk89qsadF9VtJV5N6b
OEc+nTf//+70v0yTs/u/76DeFIl6+PmP/93cf//HRibNvXpoX+xTyz9/2qds54Pl6RZUqMcwH5ra
/9ynbOMD2JIJVAlryYLZwnH99z5lOh90WlamB9IIn5+39K99yjQ/QCEGwSHqhA6tR5TlXzRSXyIG
MBxtsD7wl4U+CgB1jJoSfz27lDRmgIyw2CZxQ94CPEzUhqxVz57Q1RPI/pxEf7QhPg4lFpElFFny
mh+hqWd4gWcNCeZmnRmYuk0mMJZQ37QO8W+s9OSM6hYvNhxk0GDG1m1OWfgOPvyHO8Vcnf+4hOTB
gVuQsWfD5zOeOqEziWCgpNgQGFeuKyO2Aqupflvk/3uIfNnb/7PL8PhUGYveH+MsxupHY1l5Hpum
Noogr/0TIefPfoqtMGlWeOtRm6ckIGLoB+ypQcwHFLp7+0kvMNOr4eEC09cj35Fa6OWtNn2j2QjP
uNU4DXG49bH2XgZ+e5SXcPHTTcJt4kYBu2ya/S9HyfCpmL2QOFpi95KzacyLbxrjMn+kgFWfdT/e
Hu8Iu3wccKGE+EtCvHARDrwc0K/q0ugG1wp8hRTesJXcaSkbynoOzRJkhQzPbu1k0sVG13R+DbP8
BvSD40RhVDfvXMvyCI8eMdciQG7JW1yaLS+vpU0mKr84EgHpzzgFOG4wcSAJJdaiYR+urRnb5DJs
z22ueUdPFDps6XyLUJJgLtC916z7w9x+cTXmy6vxJB5QvtAwMtQwo57t9l4PI32PkRE67bfv/A9z
a2m001onPRQSxtGNK5GpIRqb5TNq/d1YZ5/I+DPfyUL94/3wVGB1Lgi8c4TWgmIaXQH1C4+H0Nkv
Wg4ccdP4NKMH8M4sfm+oo0klQgUckgor0OHkrSPYqyu3q85V1Gab/8aTo8MJTZSvBYrBy5dk6RF6
cZamgBiYZnGDrg+YV70Xmvf6fjyyUeD60pwABXaWnz9b5rKUE0ZFXRnYoaXvCuy7d32Wy13Yde36
7Rv601CoODg0EWkB2rxMlWdDwTmdwoKghQC5Qfg5qeMYX0Zp3kbkV/1Vn2D59D02OpK66IHBSzpe
axSBh3Xj61UwDW61jcsGp+m8Gd95Q8u0evlRLz022vqPewSbxMsbmhx/1K0SSJO93HhwWis9a2f8
GHSn1beD6RjfU7MP3wHSXz/Fl4MeLdbd6CJwXQjDDoj4rQcpfe2kuktiZu4770z21x/v8qoMUtJg
f5iPNc7zNwadaRQ2EFIgUZGvYdnXe0rW8Cm97t9uf683BtoBnL2ZfRzMXzWILcPLZdjbLYa4Gt4G
QNWnMMMEML/kMRqa/Q4d4w+vDSs2GNGLgx8kgqMlyc5HN7YaowvmtkZUXMzlsA7dsTqMfjHt69Tp
sA3GoOJvZz/fMDYAS/1mAOAdLRxuSdCbL+MuwOgGNKughM/RiAReajTv3OAfHii2H4AWBL0QDOkd
QQlYavdjNHKemvWuvyztpvuEq6AXEGhVn4gYL6J37u0PWy27LG2YRdu0NJOObq6NshbHBaxFMh1v
ZJOMNswtnNquV/lgkTKWYNjC6aWx7ytX4B7fqE5d+8ZQXxM7Rrr42496Ge3ou1zYGsuS5tJwco9W
Tlw3MlfmqkHZbYX43YF7FhtDqQxBZhHVH5F3SBfoYaGLIP1KxTuP4w8TjHWZyYy7JQ/EPloXIF+Z
xhAzfuerEGc/jfSbocXeh2yXjtSZXd0N78k/Xy0LziJlWDRsNP5pQh/d84C//awUoL1pFOmmBcjl
ROsB/JfFw9tP9/XLZihgMrIRuTcW8qOhKgVU47SyC5DP4uCIOXS49UhR2TWOsvSAqBuBA3eYbuap
Fe4aPqS78wbR7XFDqJPg7av5w31D4EJGB1GHu18OPs+XqKHIOcmbGpFBsrFXrubWH+3ciD/Xdpm+
s6m8+qwcTCg4/nCMWqb5cVroXHhTqEE+DypYoxv0TmSAaNF4E8bhiI965319+9Zerb6MZ7KrQDiE
s2gv+OfzW0NYm7oNZNIA20//RzbiuOCrRtu9PcrjE3rxtTAMhApP6AZHELr8L4dJ+xD5hz1wW6ii
DkbrZxg5ZeRAKy0xDcQT2KtkI7YVKU04oiyidIN8Itlj/KCupIa7wGokwZIIG5Vs3r62Pz0BG2tZ
5prJwdY72uswC6DPBzoT2JCI971lkSxc5vE71eNyg0cPgIV5KYEYwkEZ+fIB4BejRbk9t8GUJfQl
4n7OzugQRGFQ1Z25tehgnbcsqYFZhhrZcj7ZDG/f57He13LhU3KgX4gty7LtH60YUW1kRok1EvF8
mUnrhv4V5lfleihN+9DlsIqTtgIu1enq4khv+Vft0P0f9s5jOW6sTdP3MutBB7zZwmQmk95IpLRB
yJTg3YHH1fcD1R/TJJjNDGk9taiNFDqJYz/zmiKwkclGl0Moh1o20jPP8slpMRSuT1CtdLY2+yJS
K9VCoIeTFVZJHei1TK4wj3JneTxm2UFO5NAbBxneWwkbcISNoJ+5yN9dpEwLlDfAtQDhwGptDrfI
8a6AL8jWTDFvqpkNKB1zdtHbsvNrkagbdtKinDnmq7XaZj8AmQSESzIBJJQb/O1+MHt5ktCkHP3Q
0p51cVNW3TU9Q3/tGZvYRyu6eaGZOHrGuO0tu6HMLjTr59A6fjtCzIxQ8I+WM5DAE7+JtsWKU105
cr/7EK/vAlhqUywLE7ESofVX2diqN22tNHeLTgghpYu4tWar/v7xtnx/4bElocoRSygaFOnNqz43
5bj2qGVAC1Z6Of/K2kCf6iLgaftDmiMHgBscLWDwviawni0Qt0AMpreXbPGRxhD3iIn0+DGU5WOW
C+OAgpF9tWi4Zn78fSdesnVUimbUPFZm+zoBrzISRY8RKbeZ1cRmGlcg8DFa2vaAHCZ9YTkL6QJ0
odjVMe4JuSrCrzQ355uOmvXFxz/l/TPGD0A/CTYEKSxdqLe/JKpNI0V7Z/Fl0YdeTM58GVpV+2UU
uXpmqPeXKv0sYhMQ5utc/56UVx9dp/UamcHEmnIj/AmzPvlM9+DLn34Pmm6rCAUa4ECctjj2ekSW
EbXL2R/lXjw2tGsCvHC0H9T+z1UY3u9ShiIfWDt0MsT6zSUxzjHixDEkPQUAz4XZ6jUC+krC7d3m
mhcn2Hz88bO0vpUr4H99NSD4vl2ske+qermb/RBHZ/pEjXStjoNx5vJ7v07rKL8TL9BuhNebUWSg
N1qNQqshZZOvpAba3WmR7T5eqJOjECk7yAAgY74FcS6Iw9Eax54lV4hiCiTLL/s0ms7suRNrtHIt
4AGt4FRQ8G+/BSHFgTqbTcioTupFVTXmRSGFzYOuxzEYB9RsP/6q98cJwhB1amqNkNFUfRM6TQg2
FYnBeCgKS0ctxYXNxWWwtNxims49lKc+DnLRynv6zY/YvBctMIQVCNP7UtjRSYnlfSpHv2Q5vWP3
lGdyixPrRYZFTrFeWesr9XYmkZAVZjPbnY+6j0P2BMewi5v+8Mfzt54lBVSirlOx2cxfhZRYHCF6
5qd69E8RJjphj/al40ra/81AdCbIVCnVbje51AsMVGoNtfy+KR9w7Io81LxQFF76P7+R2A30+dcX
3aRY+HbiJBsXRzuUe5+efn2nAZRBf1yqH6d60s6s0e96/duIcq1y/89Ym3AOOL0a2RYJeAPs7moQ
NY1DzULX2kP6I7zXunZAMxDdiNYbHLEgsUhq3u3RDyQE1Oa2cmh8a9j4dAbdc2/GVLhD28VKLulj
Lw/0TqfyaZTK+h9hDKseT1bMll9A8D6rFbKu9PZTYNxyhFSCIkveTpuIsQeQQPoh1icHICrb637q
upcZV9zAcAoHz+CQ1ip8OHSa0eI7zAiG/cV2XCd05QFRS9ty2PuZ9HZWxYAAgdLsI5Wot5bNfpWF
Nc4MdeIwr1EfcQ+cGQKtzc6fUWnD/2LEKDVvsutS0/QQHRKpxviyGPG81zAm/fgInByRBgOIduQI
AOO+3ZhGCYV+yACMYl82oWpr9gfhRPinRn2oXGtZHd99POCJK0SXEdYBQs2Vj0322wGVpQWSrGIY
j5sEVl7OXGH3Z6b+x6Oc+Cw4nfST7N+BgLP++aswAyPBcB6QZfIbsKB+Cvzg2GQppkJyIm6BTvVn
xvvNI9nsVC59iAEUWy1mc7NTixQEjFphhRnNePtA6Fpl59VyhyFB9TQ3ufRt1WSTfJvO4n0iHOe7
3RMInTn7G7oLpee1yrdW7HkNKEIZ6+y/+m55sLJWiNW0RkeI1MXPpr9CoS++1Up7uERFVfUqDHMw
xpkwkJUW3ZUlVVx3EqKGkWI1F7YeFddRORlUeLEsJnPvzyQTJ17HtREFxYjAaSVrvf2JM4mLnFXS
6NeQ22W3NKUJZMio3JXlOP74eBuc2mxsbk4v0CsMoDa72xnB6MjoRPlyLMIgrmr0rCcj2v3FKJxb
yJlguKChvf2iEVuoRa3LiRJyHaIimFbHGqzwmS22/ivbHQYg3yHko5NuOZt5S1CiAcXk4PiI8cZd
Ljea5dGxJy9PrXHam2IoHpppCmGjpINzpkrxPgNkXxGuE2MgzAJC7O0nTjCQQboykZQrlou5TjCL
jxBAipYw3I+5iu+1UuvfP57XkzvFooUqU1VcVTXeDto4qjFUKAH5RZc9i95WPVluUHt0liL4eKST
++TVSJvPQ1hZwv6XkcqhBCSMnd11vOTjmZrG6e/RSWkNE+LF9jUrVL2k6iv4HsyRXRH1cuECwcWa
y8rll7/4IhtID/JtgC+2pwz7nL6RRu6jbMwUPCwxWBEIPJ75olPzthZASaDXuru9CT4ba+KuN9oJ
cPzYB8oMRyTDNOTMG3VulM35yhS5bRStZt5Iwx6Hxsi+y5OKmvrHU3YiIacMtpZZ2W6gLbedi1HR
Z4TkACOWMzYvEQ6xqSuV7XgcosJ+HpG+PE7YzL9MtZx/UjNDugq7PrnUixm7y7/5LZC7YTxTnDPN
zY4cILM4kt6O/qwqQNolRKwLOX5GjEXsY7P8NWiJj9o6kEBAluiPJ9FutpO/mXgKPg4RiQ2oZbO8
KXBLeVqwGBBOUx+MQcH7pGmLM+nZO9r5+mjRm4Kgw3tNZXtzs1m1jj8Vkip+KyLrcimi7B5FXvWG
F7K1MZAzu2PSRlaQzln5XbK7wgsBxr6olOW+zYD0zkXQp87p69+zecv1OrNGfRpH30a2xu0FE0BP
og5Q0P0zEuy/7zX0fby8CPgAKmxmGEoK2YLJMiszBJwx1HEqrbPozPV26ungKVjriuSJiF29vUhF
P9oDhLLRT4m0MU1Zikx3gaBr6r0uZ0XpD05eY6DcyhjfhWmV/cU+olejUskl7OMReTs+fdfIQhlv
9OF4FcdmSAW+iIV4+PjMnFo2LlZ5reIZK2nw7Sj4KcG5CGEkOn2J74TtoDIfaZl9hy50MZyZ0pOD
AYVbqXqG/K6hCmEgakcaF/5C3W632JXsVbGlXsQoyZ+ZvRP1eW4AsGBEdvyHkMjbD0McO+s7mzKM
0Ob4W67CiPStpZeeZmhFl5B628Kb8H+5Saoy/lEuUfgwg4SSjkunSM+j2uqN2/Zwjc7c/qeCAjbJ
CnOAww1M7u3varJGnrJBXh2xUKovIoSS5bGz7hbbLg5mhcikDtzz6eNVXi++bRi0hrf6WpzCLGQT
0uEll6hZwSU9Y8ASJHF7h7MkIsim8UXppM8fD3bq5UFbA2wa0R09qs0trFa9Ockz558utnrU0EvB
Vcfoz8zjqU9iAlcjP/5v6pvjOa92Q5SSeHequHsuVCN7CvGV9swIP6UJTO3ffJWGACidDQvI37q3
XyUJA3avFvDb0dcmM4gA9YKFHsTjx1N36s6xoJWuUsRgun+rgL4aJNHnnByDJknTyQtEM6WQgmjM
MBqWRPcV8psTpKGG6ZE8Kn8zn2A5Vqk9usXbmixtyiGtQEr5GlBtarAiPjb1SpcrzAzVhkIusk8f
f+zJfUIbzaQcC97M2LwYTaX2A+Ibkw9VyvENLdN9CRmF3cejnLpz+CLwhAalvneKCeBdVXtMlMkP
w0K50eCjHWlIdRdyl01n7pxTq4dArM4N95tgv/mgXKCsbCjZjMuvNt5kCE5/Cq2uPGDrIQUF644I
cTK+INel/cVUUm7GnhPAomNsSdYwN1v6xBLBHhrkn5Oq1ryiKPUzSeipBaOWQy2OtNAi6X57BJY8
NZMh17hS27jyC2csNHdUK+dvXj4b/QX6mCvycsvLRypeLU2IMf7iYMDgILu3N1Ed9T/eGKe/5n9G
2RzoCE+FXIsYRTY7JbDRtw+UxRF/kQPSICbWBy3F0mwuwyZi38MqmHwDg9DrPgnzOBiheqJ16AjT
FzPOYaGcj2fwRCdLK2gNKAwNso478u1a1ai7dbJC+D/2ugzpH437u7Cb20/c+eYhHKbhAv4ymoVV
OtyOTkxyvDRfP57hk7mBQyhJ1Yo6GeWrtz9CX5QWQXjOXj6G6i5XnGE/mHL9LW3DZD8vpf5TVhft
S4lXM6rxbZdAkOqMuyhPlzNpyqnFfv1LNq9uWpqIy8ULOZdZ95dKicd5ihHrmcU+MQpofZ48yjQ0
T7Yhm1F3epQYFWnQMmS/3RagP015rZxZ3RPjkFuQ5RBIEeVsm+x1oah10XaI+8VtcTWl1bAX9M/O
zNka+m2CBhrqKq1Hggaaj+uvePUYpSqO9pA2FX/EQfO+zywE41VkklGwUiGVzeK4pFPjyWG82r7U
tXxm/BOR0pvxNwe0lNEuNzREFnRbEjwN5vyjwOd7L8BiHfAkNlDcBtuy/3jTnngvgCRR04VJsMKz
NqOKWMRZHEWK7yi9fFeQsAZWKeZHOM+//mIkSo6E9vTY2DBv5xf9jiWC7g78qrXnywYzp2DBYehR
1rpzL9OJDQMqCZmRtW+OyuhmqGRMa7SxbYUKZ1a4k2WuBKk49D/+oFMLRoYNmAXJfUC2m0NmCyMU
Aq0pP2osUGOO2cbPOC0m5YXQa+1LioifvY/KMivPPLynKriovf3PyJssxsza2OwcOC59nvWUU+JY
3Q86BpxL4oT4JRV6udf6EWGmeMXkJFE7B7bZ1Lsk6Ye9E5r6ZzWRLhHxxMXKbrCRjNofH0/OySVA
anEFkq734eYnQpu36PWoig/lEoxllkfYZSjqmZlQnff7l5wC6A9JI8gE8ta3u0q2+nHloPWEjIs1
Hqx5aV4WTXWRCviiYT6MgZLI9sZg04YspyZ+qqy6gu6uxA6wa9TUbyIJH1YPuVhNOohF6YynPvkt
MY/R5PWEjfRIej8gGjQ0kS0jxODEkNTsycZkQcPPaZcIYUW+GUVJvcPA0fmKnWWCXY8IK8OFd4hE
bxhP82FZsNLdzfDJo6sCYTewng7PvjuW6Pnz16U52xchEDbf4rRD5BMTiB05pfbhK2rUAipqoedN
wm4dOJo5TklKqed2gA9BdDUb9fIJ9dyU4me5MP6ETANGz4M+RoGNq1F3zMaV0ZnAaYGjGWd4SStj
1eWuyloRF/TZiDlnHxaq3zhZ9UWIpVcPpaEl5a5VqH567CbDClpRho6rI/W+7KbIQBjecqCCQgKe
Q2uH77C1z+Ekru6sjT36OiY8aSBiLeove60Z0LJVLWxEU3AQtAyxG8bpQ8JTR1BtwCfHdpLRW0wT
or0qSXrzeSX/KPs0bZgqJTNVP7Pb5V41xlkAKZ8WDaMyWWp2cY8WjcvftSY3SdTkGRc3C16WNjTX
VSPVL4bRapGrWuJYzxAv+NeSVeVqjDWseKHwwzCYG+koDURRqPH3y6HWQ0NBq2NGsQn4gU01PdLS
4RLzYHRJkqFtH1ojQapXsTP6BlFHI3+f9ya2Z0UYWlepaeF8oYcLPGXcDOVnNSqQ8eqMTLtJIiR6
XSfm3bmgbJdqntWp7aq7EOfNVQO7S90VECsKP8SK7NLRQhCOGdxm9IR7KG6eEg5WgyusXKPmaZXS
57AehheBZhfEX/Ri+ksbwYvvmHFG30y7HG+FUtaru15B219GOJ0sSzZ32ZCOT8jPOyRguhiPmPjC
sQHlpHQeZqZd5wBELtClmO3IRle5daQD3uLR9KW37c5wEU/TFnfsukHi/3mR+vkga7+mUke2R0Ku
DWNHIf2qEgpmaO/BGNrh2ccWlst8fuAKzZ1gKZfiGTu+XEJ7h1KXRyU3/pqmtX2B5H/xT4Ul2t2o
TEN6G0aW/pwlGMe5Ocgw1cX0JZaRLNBChPftAqx0gRlVA7EV57KLwppbnB+NOXkuB1lkIFTGsLqb
1EXKfLun6+YtTiJ+GlaM1EmWl+h6hFY9fO2SeKwPTWcXWWClkfEcS/k47BHmDFWP1p12m8WTg+FZ
OMW7GByTFHS5s8CF12dO6VAWRR9gTV3LgSUsrKRVaXFuM2RfbFeCy+oh24rQc86i5a7kzMpPQZp1
Uzra8D0SMpo86mggy2bYmf6cwKeIXNuql5EtkCZY1oH9EQFoNcW+cKSsk7EFtwnzSkcyNa9tl+RO
5XBHOFoABfKGELIHZqtTCR0yzcsLuMO67iZ1qSmBEH0duYh0dCheT0gyumqU5u19L6k07acY6zwf
S/iy9keb435tqtJoeMkiHBMjefw7+f2DwFa51fA8JG0qX9RRbh0Y1kWV7mcHI7qdKsc22vUtZvIH
TnovXHzT+hwVEQGPJynDDmido5X302Qbj1I84vrY5IvA4mE0MYtB0SsZ/aJvm9INQUHPbrtiwLGV
UaR7xaiycY8KDBzPsgnN5VgMbamkftGMDqjr3sClNHOlCW+z9jtAxXKS7mVpRMvf7WQtkfJP1YTX
OrL6U6jCuP6/ZQPjESNG3R9a5MSpXDqPRtWlT1j6SRRDG6cNzMTEP63BdTNSRrz9LCykRGOpn+ZY
SfljpxWfLBxi2VHw/sszkdu7kp8NxoYeH3wNCpoAlzb5KebB9lBOjo4zVfTIdEH3VkI0AoWc+9WA
jpyK5LSvhdlPnqkMFSjJ8iog0a6jc9nUffvp95P//7nT/2el6/3v1Okg4tl8zZVe//q/VGnN/C+M
ttaQVwWni4oZa/SvpIeq/xd0aKpekIdpCyNx+f+o0pryXyaBOKoe5ND/0fn9j6SHijgwlxqMsd8A
AiRB/oQqvSngwPMh+aX0hnYo4TJlvrexky3NFck6OOGRc2RPlGer/Fg3CE42tatj+9gkT68m5u7f
bOo1Y3oTFf47IjK2GPqAP9LMbZpexNj9LhZCtpZ9qckV8c65ftS2FLCOQYWNShozSG/s97F5lcfN
uQKYqQwjLxQ/4vY2D1H2MevLGgvXKJJ8Xb4p1Mor5jPpzftxUWFhpQ26+xb6zdvWQtIjNZTBUkXU
SvOzsNpLQrmpIvsSwwxECIMpre/V3Njb5pm6w7pMrxLXtXiK/iF6i5AQmNJVSvp14oqfToUQh5p5
FRbI7jQIHKWtOsiH4anStNG3FDyvP17HdzuHIR1omUzx2t3YKi0ng2EXiEhmXlvP39tpGo5WysWC
jc/dIFufBCLUDy2W7GdS5BPD0s83cOtALYt8dbN95GlorCrB47JaEDUiflO/08NuA0SZLsaMWrVz
1PGH/fHxx77btGtvnAyDsgAEjHcL2xD6Nqj4Iu9Cs1XzeqXLn+fcLqYzpdu1NrZZRzaQuopKQzSk
7/d2Hc0oNwWvGz5L2InCst5NaobrbXk5nlUu2GRNbBkqNqC4KWvSDYMwtB1qIJWC8eaV0DIxyJpU
DvwfFqH+M8jqcIJDMRD9zffUS55XikTakGAomHRWiJDg9Ic9tn8HAe8GN5/CDU2mt1+C8Wsq+kFL
PYHF104asKSflvqblsrnsDWn5uy3PD+FWlqx2/pFhI2KyhlnG8Syx91Jygjj1JaCP91tBnAIg+cC
EA2vwOZVtyqcldWabhXmak+WATQ9r88MsSVU/Z40AhbOrszSaNtJQ0yyr6GQ4DncKsLLQk29y1Hv
PAyielzkwo/K0cl8KOs4VksO8Rq2Px6Wi/IDEEeS+KkzumAK5+rMDzsxxXRi2DAqTCp6hpvzDd5U
i5BoTb3FIJyKsDuTcgQ4z4I41u399qQhLrDKmtrYQcCC3IzTybXStQlO29o0fheOBTmOyE52cqQf
1gqYKlf/OFZlfjEKuGNxZZJOq03fHhNDzq4aVBMPejoZFw0ZbG/12q+u1wQylaTuEFrlnx/viPf3
O4BgQA9EehgGcVzfbnHkDHUyHbQHl/kxn35a4Q1+QPfzuabKNp5cdwWdOAPpWpARSGFvLgVE/gYn
m7TMMwbz2NfDmqcV040NUVLyStEORLctCBB3VieMS7VJYPKq9gHFkmg/S1llBnLenLkU31/5xE00
R9aICDr09sovkGKQ577lcaNNZxPf303O8C3rDr2BsduISVCjSGdetxPbkOrayuaDQcG0bybClAp8
n1Ml8xrdCqrRzt04KY+0W8+we94/LBxyYsC1iI5/2fZGmZK6XUCrZV62lBYmp0WIxXRlhw8f75/t
MPTeeaO5Ink5QbBvA6JUkVTcXNk/KFJKt06shX5Pw//Mx2xfr+0o6694FXZhWwgevIz5mKpRfao9
lpdXi3mpDloT5IXoz2yM7SJtx1v//NV4sewk2FbxVYa41pXLpfmsnJu4k0PgqgGdloj7nb4FvLJe
dA5DIEBnlosLVQP5s3PEsm3bSOVLdGADHDvq4igkbW4jFWGZLC1xAzeMaLxChNjcUxWYvgxWPNzI
ssD4q21lDKigsWJn2ipcjkvVU2r4eJ9s75nfv4OOMchyql3vPndC4LOkNJ95URvvh9IQrg1A0I0R
VOtUeQhSpzqzZ37v8NcX8b9D/mbVwQl/3xMwRoAz5ZB5utWj5FcX4X3RQ2zDOTJ3l2RIH8PWMaC9
hlQgtMGH3Kjupiy+yxRE1uT0Zimbg2bdgyFvnromPNN4OrEB6DcB2V3tFVa5+rd7zFj0lVky8vPC
sf0h2Vq2q0jqIYyH03+Ux/5XjYlzY63n69V+bmwIH2rK7TuvLvey9tOcnd2UVGc+afv0/Z7xV5+0
iZdkswDjtRC5jxEWvVFZH7MEkqyp385O8rCCv92u6r9ZAnr1x9vrxDVEs37NXonViN03Iy9J1hmS
RuHLMKWeKraZXYJVOHenvj9NvF6qQ/PZJA/UObZv55E3WO6QlCasKWLqwEVxmEn7XHzBPKM2dyKN
PlVjdHDC8jj08T534jMX07tEkNCdMw2oBFoyfcutp0kkFWJabF14UxT9tDr9JtfyRxlNMrcv4ltF
dE8ymmFtggyFCC8+nuR3u2gz9mbHdtWAUmQ7CE9oP0YKiyqdhck+KwemMolvzu1mmM0kKxCd8dyO
hdeMc2BZ/QFHym8dZQ7XVOujWURBNswXTd7DO4aTPJQlJLr2nF7Xuwtr/RWATgF4AVTCLPXtUmcW
FgNJy1J3WXrXxMOR1kYgKemjlodBWMFO+nhyT4233gNQRjlGgPjfjoe8KGY8E52ZGIwnV8Z+mkrf
ZE+Zxm4azsmxbCGvfBpxMKhBFGCoH2lbMD9S6PQXItaSGuYhrpNjbAz3Lca1pd7cK6lzXZuidpXF
uqqTUEVA0oZnhbToxx+9DcB+/wpa/PwWUL7gz95+dEbZHi0QBWpnXOr9E90r7qhFarH2zhpdfC5p
NNaPObbHzW7Kh9r40+iFRBjQOBcG5RwmdRP9lpigIRtC7Jkt4xWzHLmDGX/9+BtPLCzws9VmhoIG
JbnNN1aY5lTqJIM4nfIvhoEgNJQmu3MeTBl31fAPserrwr4Zbj1dr676MYu1JY4AuGLL2Ls0wY9I
4Tx+/EnrCdyc0DdjbKZtslcVHWXBgcvqDdccBVooVjCAqVvvhDMBM/qN78bDtw4eK/ctdSgCms3Z
CJEOjfMilmgjNLI3tUDSfaNXJPGrX8wZDT36HpLfmlIWBmjOVI/4plOY78ze0NwaFTTc62HFGKZn
22l9a0dhHz+jWWvkNzhSI4BfzytNyu0wN3hUF2u6yRFeguQnW5faggr917bF6cU3O726LWpjIWqL
0+GXGBXxS2nt/pCJRtzZ1lzgNWcn6m0oDyL7tKISFC6NfrkaJ+Rh09Uj1JKsT2hcFvejGo8YWqrt
aB9mGs1fFCdpq307ttW9kNH5hiBphq65DNNnOmoDAcliz7c6fKKLCdRAIDdq+CvhWX2J8qi+VivF
ukkto3Zp2dQHPct+0ZRc9Is2mxzIe4OC/HoUL1HjT5UZe50Aex3MeRSZ+1klD/VQoFKbfViiWYRR
QvYtz2yxS5A9OpZURsdgMOSY0mcbDy9yjbY8mrblFeLwaeKBWerDC7zKtbusQ4KWds/laIThEW2P
YZdn6DirjTCfZSlbxMGYFflKpsF870yF5s/p8mhmVXfT4MR4MS4x/jWZsHdtH6Prn5bhhdI6lodu
IYCvsYy7g1SF1fi9NXBA9ZA7G3dDT6O00BLrVgydeteFWd0HhVFou571BN0uLf1jFJbqJ6Ob2pGC
VFIbPt0gp7gY7HK5VDJANxmNDiauCLpK6hNXErSFNVQB78ZiPo44OHkLEpSNLTd7UPLWi1nl7S8h
d1owD+JaaSPVo43mx/Lc3BVoRaCRS5FhyqdftlkQ38cZjSI5LqXQbYp9bcxHVR4lF0Ve82eNCH2K
Mlbk4taR+6AbzcBarLr1VLrcN02hZncKfgL3rFd3OyWJrFw7zfIdL3Jchlm0CCxGzjzrpUmzkXha
c8pf2gAbRk7tOxhGaCxKnRelGC+Ola56ZSPT7WyX75aWmF/SXCuvlHasg7Bcf2CS1RdDZdYX2BYv
Clhg6UKt1V+1pgvDy8a4wYUmCeoIJwfLcaU8+5ROESK9dXVhDwgix73+EMb/OHNrIyYRzdJq2Ho7
V6wx1xLiyrP2tGgClZdlro9WXQwef0k60FQdj9CiZVdaQvtylaU3wrpXbxMH84mlqkBI9XEVlHQp
d6ky3KKeo3qtOSuHsaCAkI+X9BmDJZefchABCPekdkRrfS16DYPbgOr8ig0JGuNG0SNd3/zQZJEi
gZ/X1zBqlyOBU3aL4av2c5x6efE0M9aPofgKZvOSspwyeg7mBs6LNc0QJorbvFs+FcZLHa5gxPFT
xfYo73H8miqgEX25K/OkP8StAxleysrscZRombiy0qiPvfxLX9Tcl+Hqm7Hj23n8ZVHVb8BGiGIV
GR1iqZV9lr57ysj0L9u0zT+1oZ74CkptARXyODt2XGzNgKNwTyu0l0z1R5tI5i5pkJwsIm6FIJow
Rc6Ua1HrQZSDMIlHCLaO8Y81JJdtbhzLONoB4AiWruUAZXoQ2+ZUBENudJELsHDwNKUqPLurPkdD
jvoeUHJXmZHdG1MRJAUEACeHobKMyx5Rg4Nut6hrOxdxobu67Hw1enUHqW0VVfLQlt0NeukNaf88
WRkglITh6OwrefezL6K2IkU5gEbBqbcOzKk/1D0655NLI9YdAWDS5vV5BtyhqsbuMNSm9tzQv/fL
sn3hHgMslcvDUZ6jI6ku8tPy8gtLC09PVtH03PqMkvxwA3oCriy6I26zZFO9WyUivivyOBICqLcS
++KoC325lrHWanZJqoFpQPnC2Q1R3/5o0+aHHRn3i5znB5seaYFxUYFID/qAwSAhaheYpf2oRax0
a+jxbdovUuXa47LseoH0w5R1C+uNwoVbzap8B8kq93QgZd8XXGEuhjn8CSAHYnk0mJ/lMsoPixZf
62V41cXS59LQX0AqerUN4COy7TtTK6fAarVDBEbpzsiG5qGRLM118Or251IaE3wopob9FPWOcmE0
CgJ8Yp50vFaoQipTiDBJ7DS6O1u8D0sePiNip3qh3ad5UJTNOB1D0pq9g2lFOHG8w0Xqf+lF3cvQ
opI5fiq7cr7T5GzaS1IhXUVmHpr7pS2sSwTpYsmf7cX2krbA8g4pG45cdGXbleQLEXlolaDjkILB
ARLhLoryo+2nZ3mYTCy3B00PegxzfjjWjBFAOGF0thjGXa4VNfl6kfmjWV3L0AwPBLW+BECYbMG3
s/kIItrNRR10ZempCO1inRHjy9NOh8RSZZrVIjSoMfZ25cENk58BL1T6Uc5LoT+0QIv+EQoUabOG
W0gEGyBBdK3J8TUFkn0btgGgMA/zlrC5SYabpKVuWDumh0NJdZHnumi9kaqL6qZm8yBm0R/zWIyG
CyQAV7/RTl8w0J3zYwt+C5F/o8GvqJiwK5nxmeFAc0SNsFHFhTAu0kgTn50pM44IpWluL5dq49ll
mTuXoKQWr6E+4bKZ5dTrWjlzy5k6DsVYE+DUcojHaHmyh77iA+um+4THAnotto32oGuXcbJb6VGH
EPMo0MXKj0jWyh9ttQyth7znCzfVNyrdNTXETm99Z3Lm+wiUxmExi+YmX3Xa/DaUp8Rrw1m7kbQc
43MlmkBQYUaNTzmoIdXFDgczoVkJ0VebpOp6smbZR4Yi/SRlohrdYkinA/pCwAgoI2TuJBsiOaiN
BYBDRE50g4WV/bURNVAMx8DtRo6MKfLV1h5bmnV4F/kDaoqGlxvVs1NOSBuaL61Vm76WS9boqsN0
1anShVE3j5OtVF8Ty+j2ub40u9qUFIvZG8egS8bxpjCL+S7G6d5FVf9ZS7vmurakw1RWYwxixSj2
Vp2BpSrm6FaZqirxLG5qSUMHAlevYnHVasFbuSw+tUZKr6MZkQCYAcxddwWAtBRtoBf0xQhQwJFy
hxbNoe5K8FqqsXzR5/mmnFo7PZiRdojt2jPR8KmxqNFKXy6d0aZCNN1jDLG3huoSXefmAXHNxIfU
jlhZrGeHoo/jq9IeL7oYVDuVxShAr/+LSPsLBANFHDTZfRHaT2VdtrdOaD0XUoLVQqntFqNuKQTi
TxEKapGSng3FS7QwDZd5O2R74ETsm3EJb9pMtw76Mtwi6vloZwYchrknIBzgY7l1aRYPmjIMeHhy
eNyKmFdynVx/SDHYcCVTko/6XIlLW43bl3yeHqJcudfC6Vmatf1o/bb0yLlj8i4wtLLCfw/k1rds
XLQhCIWm4YYkK+mdlvC6dOGFWPThLumqNnRTQwI/mNml+D7GZfPchbZ4qIl0b5u27LyxXeqnfqkv
Z2kohF+N9UOSOIOvdt1eyzrLr6o6+7UgYtOHYnqpa5Q0XSuhNtvk+ufYSCEfyOo3q0/+KYpluorV
KaoDJzHCo7D66yRVx72CI9++KlV5B6ros6ahMiGyvvDHScrccMhxshjzSxwpjVvQ+epe0mhG5REm
XW3PseyEGqSjZPga98AjPiKNnybTBMCotvy0Sr6ZIvbMobZ+CcukMNDV0W3R20czyYLaNnckop5J
31rvK2nfpbz+eaNVV6OilYcBi6idacftAfpiyatrC9/BiyFyRw69L9XLevogEpp3M85HQ6Y211aO
5+EyZxj4GhPWRE5GLjvWOc+0Spt3uNQgyf83c+e1I7nRbelXOTj3FOgNMGcuyGT68qbNDVFVXU0G
PYNB+/TzZUuYoy5p1CPMzQA/hF8qk5VMMmLH3t9aK4tmmezc2TWj0lDfwehp7urk7PZhM+vVrrDU
kkYeR5A34EboSGcyI5Jlp69YPCJYEumra85jOCRpSpnc3wdB87Xuliwe8cOpzp2URGUt+qIuhprF
QQ7GcNW1lFSZUvNNIGvy5Jx2bpAiuHOIid1YbEgOT5m50RskQSQb49Zwt53NZMkWrJ7eLAl0mUm4
+25amXaQcxvEY97B+HkYW6s4t1hDiRGhCdWJJkb0pzP+VQRXiP61XhhuqkR8KoCiw3yiflpEx5Jd
EIa2LeVg700vLTYMLcSIoeT8XNtBEZIcdp3OxXf0WvIud1Vdbq0pKG+EYFPcKxbNLBLDRNVpKFou
G3fqmnTDU1O/rCi7uiMn5CQ9jSt2D+e5Npe1oYy36mpf4MxIOvYFx+BAiQh1MAhhikSiqmIfTIiI
8eDpkK6EATukukLC6DH5SmZS+YKW3DrW5qBw7yWdGmvLdGU0SIvXg4NTVFWUmdPakbWn50O3mZiU
B7vRJm8llLnSNpnnGvFQLtbySUjMdKLUmfgDci3oQ2Y1adgq3wsLVQeUoXXRrJ8oreZ8R5JhNu8q
35q/W4PXvnRuAumXF0VNLeSgcV/60SvjaV6WJ1r5hbXr2iV4T81iVJvR9trzSKTirYcH1UPgpsOX
wXSSOk7XJZvPbT5OR77T0Eip8tNql2fSf86qdVywhS1n61WINrjljNGwBLe5Zd1QfXjTczaYdZyk
IjBx7tUW/3nU0jq5ydqx98O0nT1xzofeTa8ba9GdDUtTy3JUtSH7jzq3TWagUpvup7pZD1rdObwX
+S4vErnMqVUfthWnqpAxt7SOaDC64FNTj8NwovNc1pGGxcauKJxgJyi+1H5ehdrQy6lDs3XSIman
TlxuxuB6sdV0xbj9hXy5E/F0xDLWHUYYhoY5UciqVrxNMpVPAjfecyuXkvOVUbMEDjYIbqPs+UmM
lgN32iaPWvAghDwKt+HUTXwLK0HrJhG7yJZdrh2z6yaD3bLfRdo9yHxrJUccps0z5/D0yNY5YlfA
kVXfGfqdU3AGnlO9nONKWl61z6AvnSgVE6czrTc2SWZK9ttB3/Qm3obJsvrdtkY5NvrWWm+40Nel
SE6WcOJWX06W/GR7X5c1iFZpiG1iLc11KqRV3kkJMbsnT3EaonXltrtWmdPcIcNGn3zLCzafJ9No
t9OYfy1yavt0NThXXa3JJ+lvNLeN7Pm09EOyyXKHZlwuIb1z+5Xuhoa552KTTSrrc9uLc9bp6kpx
hHP9sNW4Su6khtBIpIi0WUHOCn03zqv+3jMgQOLurIkX4Q0oH0sKf6fguVuYPY3ydKEt74kZ6Z4n
s3sCmrYIJ/SGpmSnbPntuJrkHK41ZZ9NS7Ulwu4aa9RKjwvTuHa7PK1ZzcHZiamYMmNb4tR4I1x3
CWFesw3H8zwcZoB67dV0M3L/ZhW6ao101th6HQh0bCOMDEJlGPE01i6Le9lGYhQRgd5xwBXyrNII
yfKpDk6wdmUspFtpTNBEwPqWik5GtZvdLXplaVvypjJ1VTnaMTPNrwGRpG9kbRabxtTaIkwny88i
bkhOMl7tvtQFkQv7uqEDI2m912e/EEputRkpn8kzhxEAnuSNXi79dVp0Cd0bK4HtySCEIVBZDIbO
sx/VMp+KIc380KvbL3OhH7AKnqjX7GGe4ibljr/WCHwPu+HihexXbTx59ntvXwIi+08E55FqVRE/
Svalkbkbj8nktVHXFoS408QFz8kjBWh6r4J265SuncbYHDsH06DftE66deMvfS+3pZZ2BLJ21Tg/
2m5jh/S5ukgYfoKXhNfHeqoeZ7du3dfB0JNzXgD5T6twIouNOTIJ17IgynvWu3qbeXWiHQZHuyqK
3tg2mTxOzXg9SmDkpA6Og9a214Nux3WjIz5Cr4GmQK1jm24GdAkpONdk4X9SaU5x9iyLmFaVatxS
xIRetZ0kFZWq4cVIpnyOFsrqo1dXJs2DAriOzsGs4f1bzjcYurIq+mLl0OU13wlnKfO7Gm3VQ5Aw
AoqMfiWLRS+1T02RZ+dZ8/T6pqj1hQpPzQlCkk6aSShN/F8IGZXDehydXj9b0FR+nJBtW1MsZNxl
ZbqSU1nM+bagVdEQNlbUj1kRTIc1c7NPGGbm9bnPTGLN/KLszDh1zWK6WZIxzXcr+PhyNNr00R7d
RYsDgGsVog61v+vFUk1xX3AYHDWyvwa6o4egNtVbYrvTY8+e/60E10dN0SRF6AQdrT7A+g2rnrop
87w+1HqrrnNNGVvERfjxdZqvx4GRp/tkHYl/TQrVWC6mqKZ1wLTNiBfkd46/zXtv7uotDeq2cu5b
5WGOTbW0BiDnYTO0HDq/TAIbkvpNs2dy0EMDc1maUfqQQhQZ2yxZ+RUMZwtNG3YrKV/zLmtbzv9O
LbJbiif7icb3rdWv9b6oLOu06L1zM1ecf4zB0jbsnhM+rqosH/ORe4r2g9H0UaWPvs0xrMqd2MRB
0XP3c6mjZCtgus21014m3MEiTbeTkrTYeXLKIuTZX/b/bnTAjfeDjnIB0WCwPrp64zKwZlkzyajH
IF7Q5VpYvd3gMZl/Mdr5OFq6vBCTu0s4If5AeGj/PAcx504FNumgEaMDFXm52UbkhH0qMvcTZ1Ns
MzKOA85oN78YV3ycRP94XQcwm1k0ttwfvbgyyOtUK0Haxqoqd7pMi+tqadpfDM4+DpUur4JPLsFW
SJL5xwfHmlSR8ZmVXMbMdiOrNqK0Mrvt6vnbunLHgxr1Xzlvfhz+/njFy4DSw44HsOjDGEtl42I1
pLRFdXWjLaegtyM3+5V93MdBz+VFmH5i98Nw/UL//vyhUVLW0HkXHlAc6C5z1oqD0Qo9drN/fxsS
GEa0IS0gi2jLn1+oLU27QinNBItWcaolu7wuiOUb6u5eJPkv5uZ/864wLMMhFUNb+MqP7Fs+a9jo
EsgQ2SNnQooOCmziHSOe3l8Mkf8CKHABHYbH6Ji5hBdD95/fl+7lSwpHzt33Obipk60rn5IqbtkW
aklbXGx95+Aav7rn/+YNssjxFuGZwO8/vkHcBNNUTzgQlX1Wb7K+0z+hdJmiuigbssLzX5n2/80z
BlyJqsB1OE0AW/78LjN6sYSVc5sEBVm9bE24v9lG/M+3yN+/iIvfHdSiiR/Ezy/i6FQKk+AR8wwa
EKorOJEjv/rFJ/Y3lw4hKzwHQCCWhB9lEgNj1H6yuHS1f1ON9/X0zc7uZfn8z+/lx4Pz54kt9wUv
wyqI7AOn7Y8TVNIiq6K9KMzNkolYXjz3Ynop2cgmVEZWnt9C7mwtnYTtckhCT/r7InfPpjdENJye
zJrLrPX2EgVNcOtNv4pG+tuL4AOfMiP34Ak/rC2ZqnqiBsj5SqRR7duazvy4tEidQXEiC5ho/8+X
4yOndJki4/aFIh0bCYQGH1ZPY/Ksxmx5Svw+3wXpEpW+f50jprSGZT8tartk8lUV5ed/ftkfuuQ/
fwo/NDGBi7kIKzcZvB9uKdfE5iYhrTxqN/mBaOiSA/735Cj2IryZw3d0MuHgvsnw2EbBv16DsCOF
Sr7oKVhtPkqZBZVHV3iSRaetduxam1llkdO79yR6/eLB+eunyUvZmH3hZWcEf7EcmeuuMMdLe6Si
84xEXgdoMSSH+1/sgZen/M9Xk7gIriEOP5cNA3PGD4QOKk9W8JY13Opysm6WjRpaRthrPMlssyjj
Upf/4mn9C8bsUbQgOL9AQTiBsAj9vCj4k2tJzaOqGPA9QLpq7FRmFJeDF9N4/ak3ii990+9TRied
zim5oE9oqfs8Z1z6zzfTX979JSYAmB3CnjCnv+xgo2b0S3HBShzBuyUDeMJPlZh4S3I4LFFW/2LH
/Mszc3k9HFMv6S+YUX30yHMYpemyMRlMxOWtOhGCvAEn/KR2//y2/lLY8DKXlf0C0JOL5X1YCki3
H2kZc8Kk416H6EiI20iW+9bRHimAReSb4+b/7RXNnz/SoLZIYWNOGLnlN1kiW0AnrFvMOTS1zXHl
+edX+wjwwSeSdMJmiYzMv+wtH+4gWKhOpT67f9sMR8NNsFGqNi0nY5oyTbo312Cbtto2a/+IZfpX
CsrHpuJ//+PyM29Nu0iRZupHHOp//9vuvbl+qd77j9/008/0//PHl9P35pJE/tO/xDUZ3Mvd8C6X
+/d+KH///X985//tF//j/cdveVza9//6z7dmoGHFb0uxj/uzFNLm5vk/Kyejl6V6qf/j0Jcv9bf+
48/9LqHUvOA36IAASRRFrQEozaf/u4aSNOLfcBIx8Xlj98d06GI39EferMFPIaJyA0IDATFZDf53
3ixfQmWCWg9QFOuOC3D9L/JmzZ+rbtZQpJg4VVM0Xv6Kv4jS6nmcEI3T5BnpYu/q1KxuivaZk63A
vtXMcOL0mJxahviC8uWbP5nprafPy06S56N3BHy1BcPyIG2CPYkNOF3LhYSyVvhmPFZrcluk+kJb
vttno/1WDl7/LhLD3hbrL/nGHyzffy/Xv78V9lqKYO9i5et8KLmzrizo2Ul9u1rcjWnx5LULWaAd
xFqILcFwvSzLLutIII/MrCVBLceaPmrSZmQXkeKmMdd2Vxqze+602Trq9FaYf2MUDf4F4SYxSbhH
nfVJ5xn+031z+/vf+Gdh6Q8/up/+dADJS1lyCSbGofWHT8ifmDqTJhX2HC5VO5kfWWzY8tHv8Si4
xJWzVUtDx1ihbV6axa7v2256yjqhX9WpMVyLqq6siPN+jnixap/zjiT60OzppYQuYwpGpNVE6PUY
HLzFfNa7VdFQtCR93LJy+puZZh3AsYdB51Rdy4BUImwdsgRsANANIW3dUq2ITzrjdnxCbHwbQlxB
yOW0hMpff1yIf7WEXIk32fTNd/VxgfhpTbmBc3tQ8v1dXb20H7/z/8OlhAiQP90Tl0XtjyXoshb+
138+vMtX8fLnNeTHD/y+iJjWbzoLB0Qk0gbyqy5l3+9riOH/hv8RMjBciSj7Lu7ff6wgtvvbJZuQ
R5svXBJBefD/kGHb5m/mJSsXrI5cEgoc99+sIPjZfzzIsBJR/rOfYt1HmuqPM+Of7l4hehF4KbMu
V+ZgzHizwPU0zlHz0uaFAM8BLxMGV0tOs5jG6lcroOGWmUre+H2SnMUk7NekYyAA5+cfymyBnczh
WJxhtc8qh2/FlsLzPht50+/aMqmzE84C9S2AYHmeml58n1Jbv9NK4RyCVWnXTlLIe6Lru2sjzy+d
82m4hblXV7M7tM/9ihirJos5npzB2Zizp8WFEn0sA1N7Yhhvb1qlpwdFL7YNJyH7cNXn7s53FvvB
lu1KZFmRvzbkrYReJqYDrVB8A9tK3U3LtJ5m5Tp7ql/zvGYUi02/VlvHzYozTekrzgq3qWkATHn3
eLKIaDWNhwTH1wgCgoJPzZyIcit5wQ+Dpl1joFTkwGQDwERra36jCc3fnuILWg4RrNFRVl63cwpK
CQP/MlCyo2mVN276NC3NPfnPcp8xLLsdlqTa4gKYXriGafpUy3E517Wf8tcP6t2fWnsnyrLaG6tp
sTK0JtPVaXk1yFt5sIeqO2iL/dis9fSlSAIcC5nGEB6akmltXWO66+xWQ9Z3CSgy9IrfPk00bGPP
Hdy912jjYwqYA13bpkNo4qB3zLrJhXzvh2dlzY6IpoxhTmp3wU0wZG9DV8VGDuVRoTvDZYQVDv1K
HiL4Td6GbMx2VWepO8tqg7AuU40BE2rPtrVvmM7bBMkpZnbqszbSns46KyLdwon02SaAN93M9mXC
yH7QDfMzyVAXhxg9SovhgineY24j4rkorvQEMYC/5HqkqpWzq503ceOsJzXOp05j5lCBgrTylVFT
TZYEk7O6Gp9GuDwZYumUnbWu12BaMOaEKDMk0ZFwkxuv8A8+0Mnz4OXFycj86ZT4XB0mGWvYA7xE
YgEq1ccWJWsuGc3X8dR9Mzu4pSFYp9AyiQ/yumOCLAuxk9XH3cwgXrq4OSumL2YGFNsMWTwjTbqS
TGYjzFXyDU7TOz9nHNCmmv9mTJq9bTob9L7PPH/D4Hy4XfC4wVFhh99OQAd/2YlL091ZyjHKAZ0N
qcW6DWybraGlwPPq1Q6Hrpn3mKF0R7aYdymNgzb7A/1QBToCcDVbsEep8uarDHlzLMkmGE03jXFa
Oo3mUGzWweGBsxifT3ZxslphHMcSG4dZ07eOJMJFWbV1EK1lXfdNe93TZr6bNRhDFBRvvYZJyTg1
N5yo7iAigP8UU6FlrByuub0i79Be5lYW594V+b1kvIzlDymaHn1Z0wYpmqEP3NBzFz/S7QYdbGvL
l1XZ7klmvr0rFt0LR0eLCpWkN4pUibDNsy9mSXbuCKr5PMB1bYemGx6YDV+hqOZaAaOBvhxp70Rl
bX0nKwlTtUxcuelsPxf1am7a8gYrom5DQAQ8Frj7xiIaol4SXBU73XoGhOg2g/TFKei0rSUw2lK2
9plBgr6tJTluuswek1VuXCWaXb1Ue8/gadr4GBWdBXPnZxucJ8ob+VZm+Z1TO8Ot6G0IPPtKs4yD
WNRz42G6ItKce1K1D0kmvtWLB3nSXTsQmNeeYB7rlmUZVk2yz0qRHy+eidzqrjxA447PnVZVV4D1
WphdzlI0+b1tMpfFm0XqzlkwUAynuVy/S/y2N7VVMjgr3fSEKKPfDYXLctfrOCrndZ5ErWFrR9Ua
5bbP5znMs5LnqWunyDbrdScXXw+zKUepkgWshtAWmwltx16UPQYgfZHFbtVcrxM8muuO9TbFgIGB
semfFkuup2DUsvvF88yvorGdYgN9YVyPbiVvMLc82tixJ2bX1nFZBoKfXa/KYolopFzmdYabfQP8
d/fGGOSfU7rH157s5XtQVM77zMd2LNbgzhhzG+Btml+dXPNflrboQiz2TryRFegtNfHZSw/UeUDu
nWMcpJ+WD5UnvilleBu76YBjlFE/Nwzc7luzKp/75QJ6ueshk/B2KVErd+QEGcjr8oDiLV/dz9rs
jCHMQwxw+nXxalqxdrOZ8lWzKHGT67FjQp/peYhcvIrgNQGBszLNeLY786XNCL2MsEnqn4WfuXgP
Gbjhh8JKLaZDpYeIve66+xo3Mw3kAwnErl80++BjRPTFGuFDKD8Kf1PQT3u0dc13QlG3wxdP08x9
sDr1rdKG8RDgxnY2G0DM3s41HMywBsPjA2nQ2cr7dMIJTJpPTNSn21GYLAOiGsbXQfcnP0xq8r2N
omufmcE4j7bRqDYisQcmsi85yu8xvtNeukEM96NpygfN8ut7s836B0oRH2s4hs8lrFLYV2kSJobV
hbnOotUEznxDO2K9Grt+OGZF2e6cZC2eCEB6BiDnFhuq5hRwQDjiFDW/cD2Io1/drnlfVoZqgEPD
95RvIthN9NYT4GgKpQO1GOsMD0EjJTqFetcYgY+epB7vzcGJOx/5FX1UsUmT4CHPx7DP9etOJvda
4bETN0k0qCnfDkH5hOwE7QVeU9sFa7++X3al8833642meztljxvSDF91czsmEM5ZJuwcJD9ZbgQj
R4begwJ/ng62Mb4Ay0NnVywUTD209vVSLp6sZghuQaEVNN6a9AyxvCFMhualQ2WzWdKBNA0nuXI6
UqBwq8onwf4VqHGnYXP/ZBuX+Ihpsq70kuUYJjfd1l4WIgRbY+yI+7sxN9wnzNGo3VI1dw85crHY
z+3gNkvr/kXIAQ+ugW0mKc0uHtbCZXKY+4fMQVsgLKq/VLVyq4LJfXe9/nUpvfWp7IaJi1PJXasP
9jeHY0hM7dWzg+K0BYHU3fWdcXKatXxwisLbiqSTGzm7O6wFh52XGa9erj8HliL0t3fq6yaQ9j4F
yZrDJpm/lInYo6zYmTyXjlafaaPszOSCacJ7hqtp68+Cz1hCv5rpiU2ofh9zDr3VOkm+3KY7PRGT
FeZlnn7r+uLF03x5Y1ZGzFHTOVtWUd87rQelZZvZLS0w80snxxG2Zmye4JkBhAYFOlcuNWKj2Yja
abZ3Xanyt7EO4L57JDFrYVlPU1qCtFqka363qtLiUXU6dwfAQ+0Dz+XYEFUGLIU73kCp68XQbOpq
50weXqK2u68SV8S5lpW3aYN3+NqYcj/3ysc3ME9vdEjeKiZDoY09c9A2BnKmmOOrc6hNcTesi/cJ
q9fgGmKLLp3TLBlmgkaD6MiF2UO5yKnTyWBKWcaFpcV2Q4KPnvLfTLJUv05Lsbc0FePs84A2Xfhr
Z4Xp7PJUqLXbDfkllYQ5Q3LIy9H4DvHQ79sqO3nCUkeZCus0YD0JxezO+yJbqoOU7UC32zM/db5R
RSOFMPN2vK5LepduocO/Alb5qxDx4DHXiTgb9SGkaXJOMWfIKe/zNIhNOhNHsDEF2rhiyBd6ZE3x
lNoaxZm5pD0KB+5z0SztVzkLLW7he1NRgwCRxsX9sYip2nDjwwTq2CNTRRkZKjlMcc2+Tk7VBQUM
h0LaOiePzIpJmeun2MRRvQo7L9AesZpbQLo8+Baq79oPc9I/9xCz4D9ljzmM3a4DMS1dHaG4FlVk
4xlHKrcY9Mc6LUyTFxLjFK5IbfAunfSEC6f7z/iFFGTLNV2ctJb3uLipPkcqSIv7ObeqnebjfInt
ZrPRF7vrwsXVLD75yozG1sdrDe6wDfumWB7xRe0B2fPqhvU/3eYphVyvpI4YphI3idaJrZU68sXM
Zx5oLS+a7yZZZC9Fg1mgSt1pOzfd48hsEiA0kMDtNYWGrajmzBxrFjPp4LuzvbMu7rly2JOsQlbX
thzkEaqofDQ5BrAwcahjA7EZcPIHTGVqf+XqDAdiJNwNjIkbNb02bYFrnXPSD19aOvyb0ldaEQWD
cPaOMa6HoUpY8mrdrW8WEhf2dIhUaLVpECmZU6pY2ng02JyPnXLXXalV2DTKRjtNGvMVbXLRWfS+
fkrY+eIKZvhQ04Pf546txVne1RoN5qH63C8tcH3rrxt4Gvgy11g2ML/Lnv/EhqpLDi27HmnBJ3ci
GJsc0vxe74LXivsXx+Q6DMYJy02FKFlT2D26ZONy+Oo4FmWzztKj7OUmw8M+AnrQQheq4zS6m7Z/
WDPrfpL2kREUFgiuccuB4esQfLPm9GDm/W7Ee/YgKkGNixs1YQn3DSe+cAQXPWKz4YUzKqAD90cR
KTUpUGX7S4KxQpSr5hN6DyBobCxf3MJ+n/LsNNYC0KucQqNat8xWr2aAnzBP0Kj1XvbdcngiNL11
I3swOTAEI+aTefVp9luP/LbhOeg1My4uVo5BlVzhlziiARvoSFl2zQpU+nvIL59Wo585V55irVoS
Z5OjV3tqTcGRi0NFSLQXDPvsJZuF6nK+2GEyVQz7NbfO9lDviIesTxDiEUr+7Qy39CDXSttqSbPu
OsP5gu+g/5mFsMAjtPiKqTUqxsDJMzvCUFRDJrOscWs2zo6PnsGz2Tt7hICPE63OjKVNUF4EirMC
B3r0AG193xDeOId2WqsCDYFe7mhMJmjB9NGLUr1JNkbi5jt+ED0ZMLbI17fFT8lKBs7LwjonIXRs
k9vOczjvdN4zbrZwTJ4DQmAH+fCaj7QGHUM5JSIRK8Z4dJsGOaSoOWvXnjcG92YwciqSiQ/NXIQA
n1eiqMobzDn7k9UJgOVlcLeusmPHkX44eV27mS1OR1a/XCWLV4aBQ4HZqeugC97ywXcpfuoxrMo+
njUThhLDlMLtAvQ33RN02YPUGD6YHXm6mdF/Ucqd9hwquV8dPg7EnNiDje647+zU5x2yIU3pdcIg
FYprWdE7lF9XWx9hGEZvr0YOoBxe9GioeipncW1qMj2QqBt6Lb/D9MWO6XqGVEy24OI6aDskrnCN
TessFDw6+qhU8epjb7xAAg4srOZXwn79uEazlK+WBAclEzqgr4RJiMIiTSsZlI6VihGwAL2V650x
1A+d0R26lptMc5ZgY+UOi7AN+mmk9pn9Nky05KEwXzXCLXdojJdtP0vxOqd0iWhzHcvR++r140lR
rneGUe4meq5RUxgP7BX9zVAO7bHyGtoUtckZa7JPSWKuBxw49yCo6AvtZDtKddvVQbyA31YkLeBg
hBgiwc5IGvgItdh1HzL6fah1HMxe9dK5k64tMGRJlm0wtcvGzftPU+AMNyCBJBMK/3Ngs6rUGJ3i
RbdGpKpdFdTj+zYhU3Uh4DEkJ/Vpqhg1yvzcVPJbi9491hvQ9ZT3tVtmsR7rvvtsGbW8q3rvUSVO
FTplQx07BcwUSBnDRIKu++po+8Hu+gNHdFmEXkPCs404q7RTd9sAqxM9o5Z4qMy7QAqPtVQzXjm+
vWKjwAh0qsxDW1rofHuwvi5JwpQWjE0ZHcMe8DylWR1Zo45vRuc4Ef62XQTW3IRjqh8Ml//TZLo4
mVXKiIPhLXN5fGMJbSmEAIFnMHvVllVCuEn+NCfWtd6n+t4HtOfJo8WDSSxHeveSdDFW2ZsAGB0u
dLrzkloiiIqsfmjN+UWh5gsrqP6wqFHkpulaYFSLrMzI6WJIJQ+dO0v0JqhIekO7N93umHYBx03X
xifKSvdpSUdPL0yxyVuqVyRpRA01yPAc/YvBxnMDF3+lU1gH47LJFeYGhV6cGON8GqSR7zVXF1sX
bdPZ8CtumyGG1lfXhIw5+uU+qffWzF2eVUmwW5R/R+Ghx+6AR/RoDSBssBE86Uc0JiwjDQfMgQc0
pAT8nlGUvftL9mYJAjZHIEhUHb4MWaJWkFqk411n7Tufh5N6Suy6oQbdD9S9A9XlruisWLLVfaXm
MBDlZ3xdu8NqAv9fjDX508661t65tbuTuAh99yEHbZHsYL2/yIlyQowcMNbKtqKVhgW6MyF3mmt/
Vo6Zfg3QDUaQ65Fllmdo8jePTTEcLK6bR0n22ai48CPNAheB0WqM410z5ydT9Vsbw81QFvgmqNna
pbaI2mwuN6lX148otbPdDMLdp73PxrFM23WxXrrCPVaJOhvJV2/kvkLx+44mjbnK5Q60R5qVqo0N
2VKjO06tTs7gehuJA88J8PRuHvm4gknGCN0pnapqh33wGmeIvi5mICTerTWw8la41aNwg4NRlCbL
EOe+ssyRmM5q4UxvBov15GbWd/A945wthh12mWNttQzae0Cbc/b7r3o3ftYQrgdpbm0c2X1DoTFu
216V0cBZMDaJPN9kUxtkoT3Vr+yzyFUd/HUsS+6Lev4yr167yRRWIbJ7R3oRG+58fSGhvaJ8G/qZ
jDqHsFXyz0K3yqx9LtP8SkzZekZ+7DziP59ea3g1j/hAa0P+0pijtQ/Gq6Fah33Xpm9FU63x0unz
eVqIWRzyudzS/6ZsITnJG8+G0E/TwGaCKwNUuezCtXWvq8q9yoYlDrJi5eq1bNOTuW4BuvQvglmD
P5tOPLRJv7cAqmftvW/invu/m29t04uxVdiZxfdlfR70L2NjbgR744p/Ngr/4n1x6q3flhSQiqma
u/blZihAwFxFyFpTZp/6vNQOqYb9sr+ePVbzR13DgLK2tPIb4g53U9WWfvRMud7RzrRQV6gGlbBE
5tRq9ZFyNDlPPFlCqx+8PLlWmjvtRrMTV6WHM1Tbz09TQoXuZCfSLVj7B41c3VnDCtxIPkMW7ocV
i+Zm1bKTXRDlyeWft9rg7BMCZFBEZfWjDJCpcqmGz4P22UGVZS5zLEvPDXULJbxbJTkBE4Z8wCWK
ZppvHlNjPRQ8iTtKkjdXE3FSpCddEh8yjN/qpLnGrzzZcjz6FjCHMZtuDMtSP+Hfig9RyhVb87iC
grUCN9ZK3D9zo9nYerYe3dXxo0RAhq0ewrc5MU7ZjC4W8af9aaFQwvGATGF7qiZI/B4n9FVfr9Kk
8fdz0qN01FVJod32d5hUaGQ4z6QyMJmke+sqtm4f8h4VzEJ3xZjnN8RD6fZ/sXcm23Ej2Zb9lxwX
Yhl6YFATb0m6uyhSFBtNsChSRA9DZ+i+vjYUqhTlKSdfaPbWykkMIoKO3pp7z9nHLa3hIeVjZwMC
fLD/RCrBmRPzEuJoy7YqTs91fOEtM66NPS52H0psXExHG1c56iLso/Ew0SnagLWglZ0u2thdipGK
CmVxzKns73L1UaG0HP3kU62SaYVHLP9CMM4uCTRqX/21au0ZYd0zK9fN54JVUzyybsYW1i1z23Vn
ckq3KmBgiC52nwYoDUuHpQSKa22buJW9qx1mKopg9c4a8R31alw4kgJC5fIh4KbeVRRmTWa9GP67
cCdHMDNiMV7WdoET2EHErhazzF6fy3/lYZjqepeKbqJu0jOodFTnFkHYHCiQvsiyIHAgqBh4QXG7
66nRm0uUvs46izRtgVklXCGvDc9GD201i7UbV2nmWavhL9WItMGGpbPuQd3U42Lt6T/X0j80FaSq
hUp8vuvCjhhZkwCRj55AKRmYp3vl+0vJcuocHh7ewKlyomiVu6o4BLpkYGIOChE/td42Gdk66+Bs
VxzO/5hQe/+qiUqyuvMabSkkfm236qnxT1I8WlLttdxZBV4Rn/vQ3e8MuzVWHY51jDTEV3dWlZwb
gx9gUuMQo959apmXv/Fwq3WHMylZuF4XgqFIxJ2WNeI5Ym0DD51cqG+yimJ2k1TEPIUsbOJGPtmN
JfZR5orHOp6crVO0/b10h+E2pfYMUNCUmzYts4vIobgPKM2mHBqbDwaBugdKQvYWGmzxSTEQXgZ+
/Dmf2mA/pH5xFbG7+dqJBn+9zz5hZftaiUPDjG7bRNoo7JNu+lBUeXrI2jbd6AMmkQTS3mHsVXmv
3Mm/6LU82FCdaljVZu3KbALjUOBQJNa+eAyBy1gx/QP8vDO3otLOoyZxP/BCKMAF9BN4YELCAbPL
nYpz+8GQY96xpA/728FPkguVWzp1pgASW6nAHGGyEBe+nKydnerTpyFhPeIgrmDdUbTQZwcjvHSx
/O4yGTrbFn3kQkMVetdjn3wuQ3IjZFaojQycEbmdmDbdlFgL3VRMi/20ysNcv7ZST54bRtmQ0maP
e98WcidjvBeQ2ajBYa0KMWSGYGh4q/PiuXcpZFuxa67KqfncasAYlo0WTs8qlniRYz3YUio1d3K4
TZpUe3SHFoFz67RnRi7UVUPQzMqbBnpyRZxthzSBptIQQoZTf2AKY3GRNrPfQa/AEGb5sGw61kWs
8cDofIyDrj8TxCPudGzwy3GwC1YIbvZUcgMupoLWKyUGwoS0CWmNJ6bsumaHv/4/Fh9yDbxREv7Q
udjY/WKHh8OmrjmFazMMvRUuoYghxqo//nM5xv82oQU6zbeEFgSTfKt/VVp8/4u/lRY6XHtEuyQ1
UAMnPU8gAPtBvOc/QFRFgYFAx0es81NqoZt/eTOI2kdwgTsWlNRPqcVfhktwLgINqJQeIT/GP5Fa
OAYHea1Ixe9h0EoH6ujZVNFdbxY3vlJa8MEYFpnFi6xL2FNsRzEk9PwNiYsWHM3ofSjdsAB/gJgr
OqiWMsnKbLO6Ae8weOmyLlldLwfDqRm5i7hZlYTm9Je+tKN5W8tOng2LqoR3UdKLSsh+MQwjk/xF
inlbb8opAisktHiTGm6dnLmjldjLUiTSgRzSIBAdQ4kZsY6FsilN4ZBbSEchBO6GxE1o6eqyoLSr
Uy1tMsl8S/nVPFh2pH2ZtNixFxT4BVQK2x0PVuOHeCpj6NhmbowdlsCcyZB4qAC6Up/GlLe90IVD
hVUlX1hpn7N/DQxYUWZPXhwloIHuRpS4zETkoVTmxuwcML/sjwjOgYrujGcWEUT3vpsaH6zIQmzR
hll4WU+t/xhR776XYes9l4HhYycabYBNzOMd7WWldOc+wCuW34U6m218q/2QH0YjI/2379KMtpyk
c7BStrC8c5Yqo/xkTmxxWZIx8a5ThuQGlJPrTTSMIuIuElt5t1I2pk5SR6Smg81ksPedYE75bLWs
LBYxoT4XWRVUzWUDDyOjjKew1pWY1nZg2Qeyq5t+uC9CfL2bikIZ4IpuKIJbCUvM2kAAi/KzJohq
yu24PE2QRE31tR4LSUBJ5blPxG4H0ZKwuLBZBmYbfchqg352ngzkJsVqBMtESfWpCaRkEMS70Gyd
UlPG0gdXwfrXs2n5el5Y7xLbRvWgO/zNxjODaljqua3mqrbDGFao3HSXg855bZGIY8uvK9XQzNO0
56jD5bsY+jje6eyPrjWqIy+omT63ccgiPWoAgdHk99gHZYkXM1vKIuYOpdUmY35BKMISh0IoMpY7
g1gUHcukyNkFjrZ9rawuMRZwgUS4jOnMssPN5tgmvCQN6FAAtfdDQV7JkuVB8WQAE0LCb7Y6yBjH
nq6qzLE5N12P841hSrBTWUHRdm7p1d8iIw+e2BkVl7gD9K+xoApPITSlb5Ari/mtGfh0MCVSltuW
A9iEkbAXNvlJld8FIqDjBofDlFhri+nR0uzyEvO0IpimYqRfpJ30Wtr+ge0vvKiS0yIy4kReGG1N
SSQWBtvP0G7MHlRXPwrarJM+3WdpGDzl5L67W1zhRrGzPRVCSVGgqT/5VTVWzCBa/9K1wL8qzXTD
i6hOxXNVdWynwhhGE8iNxLtP7NC5Yir0WdC4WbHoSt2NzyV1HXkO6ym/rDJJmzrPjMCal8oJssXW
C78ZzTh3furKow2TwW5dNpVH4cDG6wXpbRiyz6ANZjWhEU3qcyKz8AEiEE/Gz5LYgpAmSN5M1dQl
q6oO7Qe3H6eEWmoV3EemVzFG6WF1QOCSfxYGR1wHWJRupxGr6mWXN7XDW+io9LoerDpYmUJzUlaE
U3hGC67qtw5C0nYd1s6QrWkr1OMSQQvzfFUmXkN5cs7YcXP0XhAeaJcuUkWmDYlByixXlT9YOZHG
uDo3MemLahHKdL5CP9bkSrNkRyUo6+IDpW10NxJxH4uDySsDOglmQGfX1boH+rnyIbcqPN19r5Wo
Kysj7FftQBcUswwKJP5JD3VBG9S5zJoCLB3r7105hAi+Qp/6wiIdy6GkZWiZ14E/TvraGQwLCAbV
Bn1dDlMnV2RcFpQ6+dxovuPd7ZeBpZCIjI5Ht8N1yzK6pP0fnYMSSSe6mW54HeM7bukDTGoDDogh
mdzDYOGNNEPgRlVNfggm6mq7Ns8SWlhjEhIaxRREqN9kJ/nGC/LWX2MNKr4Q1MeLoeJwKJZt5bvX
DfXSaQHUFnd01jLd8T4P8QPUuVhBai+ER6ijHt9gRWsR4AWmvCDbTW/WKVhFUGtWicCVwVQgMhGZ
qhcj9QaPxLocoNgAsLFCdSEpRcnEyG/jJgoKdC7AxhcV/wBZNwhUBbHEh1+rlBewi0URoddhcRu1
URouabKnaoVQr72YqOgXC6yS1vPgx6JaMNUnD54dOKI4t/rG7vvbwMnFTB2Iav25b/Pig5qgBi8M
EKfndpPm3TaIqTkkg5F9sAfH/gzJcnrIlEHQi8ZICDNCOs96o0DjjVKI20EmFOXMppYvFvmZW0ox
cpfp0/Ql1g11AMVRUVUIpOkvyiqp5aqqsphkLsI3rkm3o6NkJ+xsKSqnPkKcyb2nRdAj6fWN6TqN
tekl1Vp6XC7r+2VNDty2J8sVF3fn+peWkce0/YXQ7UVXE9C+EFUkuwU2TeheaNf6taIox8DIRxOj
HOg7tDJx59ykoQYNPK0Dl/pAYLXVxkrCUq1Y2FM26uxUHIiIi55Ao6beYqjg/S3tLBu9q9Cc9GzZ
xM4s9WrBziy10KNbDNqpyH0IVmkXm4+pL9qIP5xaXe3QowMVBz5k0x01nF5Bhfb1Lt1DE+zQVzBy
BsWNkxGXQI0joZXkpu4QUDhnYOkXPhol/XxEJimu6pHu8dK16ixfYajzC7oaZnnwwO1lu6KlqrZw
p0R/cj2ED8/6OIbVXmZBptFyj3Oia2BLAUnqCaSY/3KcltkYmV/DTKPHYYoxBx4EMCtoV+hVgmA1
Da0Izhs1ggp1UK1a60ZriuSmHSkprrIA1NYZ+7WQWC+H4V2nYjByY/zWQHEQTTDqvijLasw1UAXf
OpNKei61bj/rLG8hq8zHJl7bdie+EWPPydM5NcR2dBJ87GyCbeAeC8AFlrf3YyixL60/iPRDwwCB
7MLMvZpGEeqAQyDSBM6ezzbOptHpAUAgJ6IQ2Ya6oXJ3YZqY4dKaQhnujc7Kwq+y1mp/LhoKHlNi
56Q2WgEnapBY2VPRUZY5LPIhNK1nNbQquwjhLacfXdsHS1Ozmta2NBRacQFXFXSuGHl3z7JKq2hW
wUrNlrym0EvNyYn120ZMRrwNK5eVMC+yPXxGPkDrvLBttvGLxKgq98Hvdf1+oBVnAINRwYtQmCW3
BRZE9DthOmJbD8RcU0XIEa/aLlftxqs6tz0DZ5WO59zzVC1HqjS0v+ukai8TBp5sFxGq8g0MRX/w
hoD+ToFacKPDeog3et00xtb0Op8NbBGTwjsheAB/RFfbXsHgiz1uWic/lJQuzPWodFHCRrLDcK9x
YdnSRac3LjxW2sOiLt3qK2NCrDY2kBhedV3EUHDMvvMuWxdQxUL3MlMiXEgyJBRM8ubKRdOm1o7j
iZcKbB4LeD8uWH6n6C0o+BsV9R/oQcEKZ/GQsfjoqIuxMrAIt7MHvrfAtyOAhsybny0/RnLBp1rd
SIvF9EaNbmsv6763sP4HmCbWpYvAEgpM9FIYDoltWecoehSDNe7aEnQh3Q7PbleycC0ITHVDHa6p
nJ5ymJ873oUeocBd1q6I7jS9dBGmOWGK9pa2E4pnW0F1Q84GKdVUdajOC1vGABqHUcmd1Wewo8aI
SBcKfVpSgCOSNIRSpm8qz0qlxaEC2U4pKfMqYwe6dGbVYLSD/qQgVKKTRA+LsoqngKTbSW00KxNc
kZQfQzOnqihgOqhTGhvlWEBY7huyBWl705sXjd8/ddoE0WQiav1bWMZkQlagcpKvZVZaY72qQo29
xdjEYGtQAEC+W1K06pDJmmHr0AqTXatoEU22W+rdhl2Hb2crAhahDS2KwSTrdBznDhpCls7/jIwU
53WKUFlcRzU9lSu7tkwgBGT4DcIlxY+K6I0c+oQcgrBGmD79bVj5r0/jX1i03iof7B/b7qh6MP/B
D5+Gh7HCdzDekk4EfcKjEPCjeiD+wmhB3RnzxJzCZP2sHtjeX2LGLPgYTUl9M+fCwg+jhm1TdLAc
/n/Y4VizcIj/A6sXfqxfqwcCZxFZHbM7e/aDmMc+jXRwx8L1EneFxb94IWfUfyhyK55WMlTbzNTC
b2nREVCpKBY8BBPpzGtvVMNBVE1lbXTwerdOTXg4nBytdhcBVNJkTZtw2iYTnFiGbtcakFylLlVa
yVptIa2MnkrgV/Ih0OExrRMKKc6FPyhXZ9lFy2OdMyHHy5TwWgrVo5Ab3Wbg2rGhI/caCnB6w11D
PVFn0/A0oNDWtjlz17z28xrcTXKu4ml9zxft0YeD10YdI1kj4gStEllM8vYQoIAIWKPem6gVQyTu
nY/0coT1uDbNyLQXZqeZj1mMZIXPzbEk9WOrFmdGn2oXqEbHhd3008cOPulLM0UaqROSYNuuGq5d
Qj6vAuhLiL4moxk2OQ3IxzyVnrojgqpIsXwL/9Aa+fjBNkYWM31ijbcj9T8U+qqMZn0s28m49vSH
sfjeKS2tzt9URTDd1xEs9xUV4BIF6ryXacEbUVw1BXtBx8SStWC/XOsoK1v3ue7BLC4nEI0oFMsY
mYxyUMqyLGRDE1PKfaFeG9+GFodZZxh60mXRQE5cJj3R8YsMUvSBZGl3ukgoAXweGfkBvOb9dNeh
Ki3Ztkc2zfWuCySR8gEllqxtwttWJEO4rHPpV9u6A129oI5f0+J2ZN9eoI4NQONO+PbWRTbbtcd0
nuoCUoPO+7FoGU1p0D4r5ZsXZqnlaFB0oCbLjtX3hyYrI2MLna7EmYu9n9UrnTF7U06duhhzg8p7
jT+GW8JSyVrqRo4bsW0YOldFjYAUIKHS79mJslEc3Jritoa/l+Yo7Q29VJQrULxJcqqNRu1JYkuL
FR5RzoFw4rA/o207fjVJnL63ELHzznhy+Kr5AbrHEe6atWIFFrFgUNbABKECXqV6jCfU16oo9uTg
0lpDZV1dWZqb3uHQEcVSZnb63AcFpOwodp3PeY4vap16iaANVoVJijWCLV3v6f592wEXRD6UOR2a
7fnRywFvDtoFVVfrQSrtzhopZJ11bBFfhJf247ZANeWserOJ00tWdAR3SMjQ1aoYytn+2Oc+ims8
QkjJ6ug2mEIKUYmVBPWWqcKncN6a021ZY7tiSUBPctmOjV4utbruI6r3hhtttNRS2ZKKv0kFL+nb
PQ3RPlmmYT9XXiq//TKoyrxDlTtvufXJipZlWQfNwfTIa17oPnuGTepoY7mTULus8zCUqj6ntIrO
JJ7C/KvwaUeceVoDqC1p4+Ry7DUlznpXhxROPjDPXdcio1myOKm8JULjyV6OscvGua7wRaNpzMCj
leCJkekgGBkuBj0KbtwRpt5CTDNoNS7j7sqrPakTvWFleLaoEfSfhhKQ9ZfGQ5C4juIWJe1AXYnd
PpbXe5QJNi4KODWsYGuzy5fGCNNtCUlnTDyIdklaJ4uy4SFdUoO1g6uwR03MNk1rZggodpy9GmNT
3+YdhuwPqenHLy3uVHopqd/hZhpgSWGtTE0Ues4kboF6+N7aDQf/mwEotdj0rOiMFdzsWG27OvPS
syHRLGwtMTkDLO4S41yrrSzaeCMW1k8TnZpgleKREMiwEpXCjkztF6m53VMzUVXasfKM3XWBmvWu
yAMwBwp4IprDTk3Zemgkqi3bTigfW9Jo07VJGHN4ZYz5GsMqngnQGjDigxxYedczidCT7ZValZ49
IR4qYiDs4M2apRI6KmRUDFrFnpz0gq2RieCilTouCw7b3FWktn41e5w261pWjQvxWuKgwi8si2XT
amg5aqqk3ipgD6GvWajJGH4bWYm1yvTkXBOa+4JadnCWcULKMsIUxu7zAPC5ubZ7nVEqDiLp8gLN
uinPqty1B/6HoaUsc9h9SIaIrI4coN81sqX7mGFf32qg9L7WogxIrC4TOqxzUbS5iCZUG2dRnNY+
GPuyfWooYgL/a6vphijj4KbBpd+c5Z73oLlEm1q5laAjjeZuT1D3X23aZDuFgx+9OIDAbmEb3VLJ
Qd7Ultce+qbJX1Q1+ohEo2KkyxrhfQg4xBM59uXLwFIPCy9tAqaQPuuMpe5MzF/s4fMBmGw4fGHQ
pt0PoTi5t1tL72/AhnvXk+e0d17FKnTZxYP6SL+j7tckyvcEk2tEN1IXYgPPA7K3wGlHMsHjMTuf
RhhlbIGiUW7qyqEsVrjJgGeA3ZOx0okUokBCN5T9s/1Jqgx0ct4Rq7aO2FxjmCg0h0AfIfwHnG2R
u549PI/4/yY2q2VC0X9iWd5QMsLwiu4YCeKCQWh64XpAGgYaBtjtmGD+2geFSCqY43SYV2B4h8uo
jsYQAxBx0stuwuTDIq9jIC8s4KV2RMOXEmUwOv9dBANWOH/+v/+y31wDo+CXOLRfm5XnP/h7DWxZ
fwFnNWlOmbAniDdiOfv3Gtgy/zLgYdEQc4w5fXeG8PwwK2u6/pfpQCDgP9Oltb4b4H8sgjXdmDEJ
tNBgaVEmZeX6j1bBv2JNPN1kWWRT4XPpXdmUcTjz1y00gMG4BKnPYINULKgEas6zVvemawWF+tps
Q3sToDfS15ZedU/UOdBHpGX+ySgaCsUJrehzWRQPrGspjVthzdbbt6BiAkSL5DKaHDDb6IHlx6Cp
81k9HLkHjFUsmeYPb2AlGaobsO3BLe5BIhU6GnRfyrrI97KopVoVlrbQVF5PKNCs4UCdxp8QAgYl
njQx3Y+Ra31SxJ24C3IMVnEefa4QEiPINlHdiqy0UbhWuoMTZV6Vkf/I0qIP7mJbFk+DX9MBf7X/
+Q274Ai7MN9QG+YI9RLmOLqmxlFPMvJzfcxybAixnek3kOvrC9vyYCRUae9d+eRGhItxdCa07356
A3A+vO3bHsdtFTTV9US5CqeFqSSIastXq5blApbDIGc8IUPlU23kFJxkYXUXeOmwQwDpDt+5hl+B
Qt8vwbJh1UOe0b/HGP76TmR4mjJEzewDWCSte98OtpCPhzUiKG9dJbF4hwjzPS3uJ+/hPw84n9Cr
Pq4ZiChy+4weqYPuIRGXOQVERmQ2C9YVGQ2b2kVnYg3ehVCzoq/YZ1P2IcuMizoY74ygWzceCW1p
f/b2w/x1h/j3eTnAmTw+QReRvvnreRl1M/S89/QzB+S1E27uCy0dgsMfHEU3XHrm3HZ0Tr8epdQa
Jne35I3R7HZf12RZVKbq3nmo5vwzRzfZceAfsBN3EVwfA4VwW0244nxmwMSjYYHzU+tQKEG3NrI+
gMIc6cYipq8B26IWt7XtYGJVjkgea3OqXiJhB+uYI1BpBG8CNrpF5O/nefpNN7LG5O0M9PWkBlbv
KqLdICwK5Gfk8K77wDwoP1RYvGCSrhOWdJ86Ojf3VRk5F6Odk9xgB9kakC+O46pQPR0OPEINdKns
fBAdDHs9GaZznM9Urb7f/f/Wbv6FmP/Vi/gfjI2PUZyRwBIX35rXc9f3v/oh/zCcvxwBwoIURmuu
4PwEbejOX8xN4HbQcVhzBMa/Jy+D2g6DHx+NzYzH//Pv+g1iEtY91IJMij4GFEH3n8xcv05cGsog
zkk3j7+WvtWCUtn5tGddTa9peMJ7PjufbHTQer/Gne9tgkl8fXVrfjOs//rx/Dza0ciE5i0MY3qI
e2W0z1BlHoZ4uLdEcaM59mNCx+Xtw+i/jjg/jzNziV6NgGKMo5AG1rAPpYWpZgh8/Wqo3ZDtXtJe
Ob0Yr0hu9nYM/O5tYRdkl1RdhKilT9idZ7IQ14NB+Msis3PcY2+f1a9QpJ8nNZ/sq5MioGIE9xEB
xvDqR9+zoeehU6YqgZPg7SP8OuP8PAIvy+sjyJriIbVvZM1acFa5/b6mDAJGeXwgQsFd/9lBWIK9
PkhAs6IXXu6du63HUlquYB46wltr78XXn7oKPrvXB7ByKMSxXXV7LfPTZ6qdw1ltAPd1Ji+/ajtN
vHO3jHlR9nMo/3m7jhZrbphTU4zLfu/TAPlsSSk3bKUknHmPSCfZIGW3rHZZ1UI/K6tRPDpZRIuE
RSbLf6Gh//Tj6K4CQWhQZeqT6x6xolg0tRFfjjbJ8QhHrRQYSVddvX3v9ROnfIwqhWlu5mbUdvuE
9t+j3zrGyi5DcUN6wexf0Gp8cIPn5PejUXogUbIEn1dcATd5+wRO3TNnHkdevcRQUifyDGW3z9IS
IkH0sTKbJ6x9ZwSOk05VIXCwP/bWnWeUW9clcSLzVnHir+2O9BYbOz4+zKyxrijDrLUi2cbuO7fm
xCfvHE37+D+SdF5U76t8Z9btWuFRf/uaT7yPAI1+ueSIEAKtyvjlsLwtMdM2NLSR1fv1e1/UiYHB
ORqt8JO4MMF4qN34UYQb4R2Scvv2uZ+6K0djjiGi3kGi3u2t+tYqD2b/zmLr1D05GmmsriH/zuF3
oZgsE/cyZ18yNWrZlMU7d/3UmR8NMzr0QQn3hbuuXwl+vQv2b9+SU3f7aHhxlBqRkEcYbkYtWVsq
PTS5fY6u/b3kz1MHOBpWct/oUOs48R5NAjFyHVY4K3fqtdWOH9++hBPT6DEN1QYKUVZm6e6UEOeW
lpPhFfvPEvPHZIfnZAm+Bw498Zj/g/YoyQLscHfu4tDfUomn4a3WbRrRC3x4+1JOPGb76LNVMo+h
PkNSKZU6y4ZiW8n865/99NF3Kyorjka79XZ5qNQmScU3uHTvRZOfOu+jb1ZjyS7akh8PhMEoFnnN
KhvFO9m7J96gY9ZgViEBjErX3em2vh/b9BpVwMdgrK7fvjGnfv7o4yWZDT9nHCCuiFFKxeOGjdSV
AL7+Zz9/9OV2SC8Mm/3OTvbjWaIHO2Tv7DjIXnv790/d+qMPmMjRdNDK0NlVSi319HNd9e+c+YnF
8Fx3ej25JaKC6TIVzi4qsPjadXDrWf1DmIYfiHH4NDamt4i8HzJ4eIJQQ//na2FrJta+mkm1YGyL
vgxssrxIVyG4Y4sE9QkX/jUsgnyFuv+dqzoxWlhHU3YzdX5lphxIynxXYd/Em99iuSR4rCK1US+B
RL39ZOYv6zcLKuvoY26apM9Uz5GSkPYs5Kx2EXgWHeBWXqDafI/pf+IFOM5G0OOC2o/kMK1l+DgV
B6ItzR8ihJOP5dSPH33YlAnbqK54u/JKI0sRhgtlaVBbf3aH5qO+eug4TZsYABCn7j0W2aOlDmH5
0I3vDKan7v/Rhw2bB0JHETNuyKuiPTDNbXrEUBgpV2+f/omRYxYavD593zd7A4yYu8MEFp0FnfyW
JtosXQqdD28f4dQlHH3cRa6FfY7sdCfBU2zDeb3Ftgn3mWzEtgqMd57Dqad89KULvzc7a+gJ93Qw
4Rs4+BNZPb59CSduknn0YWddFaEfrdxdF3jezNJes+/2t8P/RyKffEVPHeDogzbAQVBBD90dadQj
loVgVWnkn2ZN/g6i/MTd+V77evWWRsRHEdWtOTthEKaVCQvJYf+jUnTy7E/9+PzkX/24a+jJaOC8
2tFO1xZ9XcYLD1fv2/f+xOvzHYX76sfJUyt1VF/g9RpANZH2gL4yJBBAR4uPwfXtg5y6//OVvTrI
CMKstGh+7URsfu6V8dCF1aOhF9kf/v7RZzxKFBPK95xd3O6DEC8Epk2hprO3z/7ULTr6hknHRl5i
Oc6uQWEfX1Vte5lbLp7HaPP2AU7dnuNPuA0mGbEJ3QEFeyrM2r/P07D+lHVkgf/ZEY6+XnKoqDEr
HoAVNeGqMYtgJbvBWEX18M+yQf5dGzjOOlCAppMm5iK64NFutA2NggV0ruUEX+XtizjxHcy+rtdv
UT2U4Wg5Zbm30YPemqFnbn0nbc7f/vXvsqvfzMXHjZPQbOHjWXYGJjYLAWy2OWH0XZZ98Rwt+IAV
0L3DnVIUa7SFuFAFRWy0EzBEbqLEbN85C2N+ZX93FkcfOz4iTw+KRu61vknWGRKOr3or1DkpkGg2
VZ6gmcHmHcdAyzSU5lbGmsHPzcbcZpphbXFNj7vIcuOrVBENmYE7JHU1qaLVFI/YHsGNkcUcjPTK
tGAVz3FVZPe6GpCG6t1Je34iv7uI+UV/9b0XfjfU9BwhCg51iDZncsMW0exE/HBXRIyQRL4b9Buy
0sDq3ZDrvH3nIZ5YuhlHI02KjNmv7CLbd2636oPufiCGQnbBBQ3NQ+eHqzRKLjTz0HJatXQPQ4P1
LSJrlRYd1CnoAp2z8GxYv2+f0IlP+/tjfnUnKOTEXtfG2T7s9O6itSobm7utfUj8pnrnszjKqvj5
5R2NT6YzAhzRymyv22jwPhA91uFPAh7MMqN2zoo0HJOVxYOLVs7YwUmNNeQWGTkSd80QWYc4L8e9
TlLZ89vXfGK8/N6hfHXNUZBWXUus7r60NGPBxgCaKoIU+lcGcX5SvVf2NE4d6GhUy9tS60zTL/ZU
nNIvfBPFhRBNdkF2sL6cJmNSaB11WFROikme275hkwgiOR3qvezG/Dawq+GiGMfypSNaYzb6axF4
qCCFUiTyrvuIdx6zWYjHYEeCWv+xHXSxywyp3xeQXpYqCWeDht+O7yzmTrwu3wNlXt26Aa9FwdSb
7jP/Uk/TfSQ/xm71Th3nxO06DttSnmhQqefpnlBouKLlKM9CL7VWBd/FDtRdefn28z8xTn/vtr66
iJAYlUnBmN13dWstJRmOpaneKyOcKujqRwNkC2yQQOpC7ktfngWzlwNyuDW92GjOa/PS96jxkIKu
3b59Madu2tFQphqZYMXM5d5pzYXAf2gZn4p01nZf/dkBjkYsH80pnIiSAyQXkdi3JI/Sbix47d7+
/VOtne/DxqvHAVZraKHakmpqeNPXiezVTU1NfAXspjiTZE2c10lZ3Jk9nv0yIasy87riQkZGjbId
bmFbdslZUdX5O7WaU3f0aLjSLTithW0V+4TUqWzsL0spnlJ4nCrO3lsyn/iOjrO86kq2UO0TuYc+
sW2GDvHS0F/pRrd5+6aeeMXF0VIkGMrAFMOQ7MOiLB+NWC82rVTWOx/QiUlsdr2/nj5Jf8ZK0POh
huKQhjd07JeldZVOT+9GKp14BmL+96/eiawm1y1UHEFpfYGdAyieADmnhHnlGcCk3r5Lp57C0bcz
+Gnh61Aw9ghw1uhOlgThbn3vz4az7/L6V9cwaONYGEGW7o0pXuXac1eECy/WVuV76XOnbtLRrgLe
mCGaebyMBnqCbgwzO1xJ91Lzr9++P6feoqMvwabjUnhQd3F8mVdNIc9t11j92U8fbSn6yCejHfzS
rq+ddk9C7Bofo/Zns5Q4mncbljHghONkL6Ly29SRrxvm5zj9jT96bxCp/fp21oL3E0Nbsh9C/TDE
xrcEEiwagW9/cm/I8/n15/UGD2A+FOPOorUdC3tbiPqd5fvvn+h38cHr7yrxE7frgMPtIMt/ssPu
Zmytm7fP+vdvIxFGv561U+ao9/p83CV9f9mW7gyISReOV661Hqn62wf5/RdrHKvxfEqfavLTcedV
4mMitKs6tpGPdd07v3/iIryjJ9ughO5qxxt2xLgTOP2latU6V9M5gUXrP7qC2fPz+gk0Fovf0fOH
HWS/WSybR6BkjE9v//h8mv+5rzGOeR/gy7WGUM1xpzrVPsAOwr8HutS8DEl92SedHDZVoAOYNRVe
cQglX98+7onXyjsarrGpmGD4uaiK2PBPicb8rISl/misICvw11uWjpNZGModdhqNt4GyVYlN7+0T
P/E+fY+qeT1GQ+xk6e8Mu9G6KsFOW+VFG5y9/dun3qWj4blJbcrlhj7svOmQp8+pCZf4oUzeGeN+
Pwcbc5TP6/eIzG+JDCHzd5H9PKMXa+hTOTAhOKSUyf4fZ1fW2zbPdH+RAGqnbrXZsuw4e5PcCGna
al9Jrb/+PS7wfUj5RBYQ9KoOQIrLDIfDM+c8Xx/CWieCTccDHxLLmqdwGQpwtUkg6zjqVunPqBia
kt/XO1mbJ8FbA+cmowYSNm0CDm9ZH+CiPyraR2qSjVGsdGAKRj0wsKtmC/aPjKN3WnRIGzTs2OXN
L0Lo996IIb7073rMY8tABT5MYdR8VAOYWBLQ6YFb6/ocCejZ/79Di7V4tGlbSNB09XF0Jrfw213m
Vr7moXrYrR2IZzpgbwiG3bDrTtVOcuMN0/sLfvyvR1H/3nI+GQjQIRHgOkj3cHf2dP+nbPe71om9
2vk92D+OxxvVeX96gGqOB7JQW7Effv3qnY0xr+w+UdvShEJFDDUy1AO7IHD1Cj/1EKYF7GY4F+6y
/wA9jC+XLn9H7ZjDf1c7VAQ6qEfwwNe84R/kFQdhXfbUp/GXJpymIuEs1m3dR97fTb37W5DD2yyI
bCQpdlvabivXIECO/u1p7nPEiil6KlGY/lK85ij7cOktmHQ+1D8o6uexI2duvOGxBSHe/9tQiig4
LaMqPaljdEdP5jm+mVzUSKAoJLYH+yO7mV3FRzg8OaqX7KeNi9XqZAo+S07rfFLw3BS2Hl7AndJj
zmSjqNAGZNaRPVTKOFvaryvr9h8U5AD1eoXrU1gMoFctBjfBgJKNnbmS0VJMYVcMyVA1cQOeV20X
/UFt6HiqT8wdPOsPewQG8aHegj2uHOgXrrLP2y/vs4Q2cCxhAk4Be/RAH+obTuVW7mTLO/MUnfVD
+Yv6rV/tyo1OVw5z8/L7py3fKrMK3DHcpVYMkNe50AyTSn+6btSrUyecikUC2hMpxohaSGD44Dr1
jYAEwLgcQckSoih3Y43WRiHstTKJdDBpYgOA/MRttBcoVWz4hJUUOGoA/p2gATWBdAJzVsgsNbvJ
WWPdyhXyOoWaRdCV0FEnCzKe3IeIonYqWqMAF2skB3Iyk4eG6P2Odtw65mAn31vg5Pxh5c0YlCSq
jqhzyx3QLzFHBhfITQPOLBfJfgukXanJt16jlDXjEE5cwHSh3rBgbnS7Cujd9BLdlTfGge5AFOKA
hh2giLN5M9iLA3rQV9DpGL50YI/gWNiYQu0yVf89VlDI/u8UogZP4ciDTyF4Ul0YpyPZL0VQ2rV9
fvTug9T+WfgVJKh3x9f32ZUdbA5iv99evMXlqMtw3qQ+OG69Lfe7MiUiChLcrCMdUc4QEs1PBgVc
2U+yMm4Md+X0VkQoY5n3EmUGhgtlHm9yoZG2ByjVlpzf3DbhOUAdj7MTujz2xQDIRoi4OsuCmyJV
P0sgU55CCGf4vYdXhKN+MTr8m73ZGR0wJDtZAJIN27JNm3m629sqFoHZsl3gqKudZs8P/Yf1lt0Y
H2Ag11Ha7iRetGGkK+BTcGf9uw8SFERNSo0v7LAL5GMcVn7tgJHCA6GVlx7jXeOBrN5G6bMXu8ij
XndCa4steDg+Sa2JUkYsByyrjhsX6XNDfrre+IrjMQQHN/QanaOLcfWaDxxlMfy83u7KawLoH/6d
qyzqFWnJ0fDwET9DdNW+bCTVhaTrPtq9tTa4GD28Xzm9O/1RD5eVOoxHFBef2MaF5u9D5ldWKzg+
2plVHlF8gY6+ox1oCfcJTvHY4/voGB1Np3U7zzoRH/lYL/MkN/KopwbcB0/8jy1LVdd8h+C9oDhR
mTjesavvQJWza87RYTgurgwvUmD3DCGwyfdKAPL/fWW/Q4HdSQ78VJ+bAzsr+8rRb3V3Y0kua/rF
hIiwTbDeTRmTMCFm605wYPG9iSPtEh/zfbPPYVZv0lvU28mN7My25bJQemz3W92rl5X/qnvhztEN
Fa7b1WVHuJrzAj44O3Ujh+6SX9ltvNcHe75RQ5yAT5FPz+w4vGs+eHJ9oOGwOmCp9sBM526ty1oA
qwtpqylbCpoml1gFrAln/ggGyuWHcWs+xQiQjuyMOpuf8u31mV8LI3TBtUmgNY4YAD/hcjYfqlvp
Z3lCEtqbff2gHLHKG+iTvw9bX02x4KBwgo8Fqnaw2Q7Nsbptb8ZdvTPvMaEP5g4c/HsIcNh4B9/p
wby7PrYVByJiRS3oWYHsH6s6JrJTd9QBy/6Gv11xfLrgm+alrZOcYNaa3rI520Gcwbkgaa5/+Fpc
oQseipgd5JEuh2jnQ+UAbSt3etDu45tyr4btU+sqH4Xua2fmWx7/mZ80u8JRXp2S3+rrxiesmYTg
oowKWRd2OfIGf3aqoAnoLt6DrcbND7g97nKHuSAbx+bvAwon1ezGjah5dfsLboks1qI0loLAtrCl
l+Z2POVPSjCf88A85K/FIX2A0tb1Ua7tfhFpiur/SO9qdQqNXbofHskpezAQQ9MXuq/PFUhsv7cV
RaApVZA4B3/DFMY6pEMgCQEa8K0xXCz1C8sSoaXjnEkzBYdjmBwn39jpL1B528cHekwD4rdBH4A9
9mxteOqVjS8CTBl40kHngAmzorMJggUSRO2PjcVYG4jgIiYKgrVkWhA63pX3eOqJ/hSv2hOk+mob
LA7g8gBp+2iDeFcKtl5+1oZzcR2frmh4L6SqVKJLkIyAxiSMrNLVy413qxX/owlOAmjTEWK/SPpd
GBiyards1suttSz4B8gD1GCYREa0Y5onJT+h7LKBb7yceF9tJsHs22kc40uiKhwG3QZVNZzPB8me
mukDdOg27baMfOU+fuHy+jzxM5sTEAyRS0StHRSvQBIuc6X7Juy8+lgG2T71s5MZtIh7Iu/6/lqZ
NBF8ukwRhtbCo7HlMa+eANPZOAxW9q0qRA8yOCElNcZqIBtqR1DQirXR4WCjnEAYef3b17JMIu6U
gFaTGxcH0rnLS/oe3yiHdF/5cgi1MU861UF8m9x3N9Uh2rjzrB3YqhAYABM6UhA3IQ/7Bp5R8LPI
j/qP8q5+il7j3sX10Wv92dhFoXKMP/q9Glwf6Vp0LuJUTQ1wHCPGSEFqbOvRefK5O3ogKXIvATIU
cvzRTW6aP3lQBs27dYDuLNJdl8hhy1mvOAVVcArlQisIhmM9GR9fOuqPEL5jYK+6PsC/zXxhYmKt
v5rEi5k3GGDrtZ5uE1zZ2W48gbTN7ty3xwShd+HrP+tdfqJuFTLc2nFNt7vfhZeFkEpGyGndFqet
zOzaaAVfQodh6Ra5x+sKaIAhZ4qCSFoRpxlM//qA1+xOcCkL2BABUYeP7cDHNEzHJP99veG1/NHf
XPsn712A0hNcONiiqK7zpDPqUsLGnwLLz87THlqMuELJhxm7ozrN+/Js7Du4lOt9r8yaCIJlDFJq
fMQiTly2WfOe6gok9jZmbK1xwaHkHCqc3QhPNUIdJb7UqS57Sde965++FmCJ+NcU3L1ZveDb1bP+
0j1qz+RUPIDqx+fP6S/zGaqy8kYUueLl/9r4pwWCoDd0onL0BKpjyENCZevCaxr9oOOdmv4xgXBd
5GHrtL0cHV/Y1d9g+lNnZqlEo0KwG14U5w0cVO7j2ym3ccE//UwP/s/a9lP7PnGRKSrsybF2ILX1
if0HBMuInf+Ez3eF83x9hld2vIhNHcYph7QhDreCXFTCQPVuyBtNr2XA/trCp1GCuaMAvhdt1179
B2RyE1SbwfPy1DyY99ZbdcOC1s/wAqDfTYfB0x0jzL4XwyqCo5gJTSBLjsXUocM9dr1dg8/4+oSt
HTZ/R/tpVBEoLXUwzOGweQJDuNef0kN2joIIdeTIUw6etCNHxa1wOYSEznx/vdc1MxNikApaEBmU
RWFmBCpAj2XyPlv7602vvdCI+M4GyFupmDFZgy+dh6MepnflEz1Oh/YW63NIz6bbbvS1sttEtGcT
g4NZ1zB3/dQ7NQWBnHl7fRTm1xYl4jtLSAlN6sV8l+ypRo2anOguH3VPp4szaRsR54Wg6iu7FXGe
UNYbutZEL9NZPc+HJrBsYCqQfyNnKPV9XB/Kiif6u06fNphSMkmzJqw1kaPjAFVGcO1MxLIjnhyh
Pe+RWd+XabkxcWtLcvn9U28MR4NRZuhNbx4byBaqG+2ujUK4UZQDmWdZudyQMu7o800GBo951N2S
PRQJGLJBjqgpG9tqdV0Ee1dHPPcPEIoIKVQQ0yoANaDDLkUJoMBCaaytyxBK1p7ABnhs29s+1+3r
S7ViluIL/QiGf2Mo4OH66DYybrL6OaYbD6fGylYTLZ6C9MwysS5dvzxBadUdoQU3j+Udk4qNJVpZ
ehGQOqtz0Uw1NwML0mAuB3vZvS6rWxvrr1F8cciJeNR8KaJykUozkFVQptklGNB2gw6uKijNGYGE
ChIfKiEQyaqL5nYGPeUOwBnwjDKL7ifzNwSxuKNWdQspEn2YqDdQmm8cwCveQgSzgg7WqrtGM4Ma
CjRZ+2otg2stdxb4y9U03gheVjaHiGc18qiKh9KiQQfOy3OyKMZZzQzgabJ6y3evdXH5/ZPxGpCO
4byXrQDVJN37mKXDDmTN8VlVibZxlK51IfgHEEayugH/R1AgI2qDCvZUk+5XvGxxUPx9nf9qmwiO
AjorejmACSxQlbgPFQ0yG8XCM5Cgg8sT9Hf0Vyqjup2C6Wxn9Vn0qNR83BcDVffg3GpTO+8a6J9U
GdMDBZVkHoOQwHkBM74DwYQE/5Vzn6Aow49nGbnApGHPpULqRzmpqwcF1Fw4ubNiny6Ldaco+eIy
zWy8woi7QIll7qasW3yTWZAogKgbtKMX6VFZzOwIVDLAVxNoduFd8nQKBjC1QhZlafHCROID9ObJ
4VJ+FpRpTn7IXT39gg5T/dPMS8UA2WlykRNAEU7QajULNCKrz1PP1cdyhvBrSXS98bkBYkwWZwq0
AUdkULoKJPSQ4ksDU0GpIt6cRuLn3dCiECDLFUQclA8uK3v5xCBTAjFTbja7RYMKMmRCoWWfQIW7
BnM/uEBRh3WczZrfSdbMzwtInD2oyXUv3/KNRPDJJdifjZ6hPh3KNi2WVDvyxITgOou/2YFwWWNk
blJIuJrBJKUllBOzC6WpApbpttoi41vb/IITNnlspksRS4FaZs6E1RrTYwai4+sz9LUXkkVIMRSh
IM8Eiaigz/pHEGLKkCA09uBlf5sbKrm6UT9e7+hrRy+LoCpoboETLLeswKiK2wYv3UUxbZwhK9Gj
LAKXBxBfazJYGYNKZWUgt+oA5S2egJy65nBEkSHtctN0qQqpXlAH211V1HukgGMVdYAICEEpMYL0
aGbQRB0o9uH1IX99fMoihgvKauoA9RgTQ5Z3c7HTjA48TlB6NTdeidbmVHC9jNdZbxWmFeS8ua2J
5Mj1vBHOrDV9+f2TVx9MRU+ZPNEg0o1mN8WNAm7owthofW1mBH+rmKNOYrOAXQJ54kCewgCPOOAg
hJ3jFu+W1+d/bQyC9edxUUVDaplBzoz7mM57Uo9bTyFfW6Usos4LqH5BJLajQUyMoOiAhhymU6vK
/vVPXzNLweiLxYjbNqdWABFYMA9Dkmg5DbmR28Dx5F4FQ9XceqyS4Hp3K+shws95HQOzIdVRAP9N
TwaR6bNO2+GmUxpyby5k64a0MmsiCF2teQokATWDxlj8To5sZer3E/9WuAody3/3LGeqNJQQQQta
nGDOXBrt42CoaqCoPHsdiLR1s18bxWUWP9kGiZQF6FTMljzLPyqdPqZ5ejDT4c/3FkOwajVaypQu
hAZkArBiOi4y5FzbQz5tBJ5riy2YdpdrWQbEdhRYGijqRsgDOF0cndq8u1nKZqOTtTkSLNzUQGAO
7sQoqGcD8nsySHJpBRo5KP18b5YE487yaMkVHQdXnj9kMVQ35QMr8fKvbxwqKxZ4YYH+vMgNGeXc
6gDcBsc8dejQImdfsRPnU3KIVPiRAnpH3xuKaOxDZEKicpLDRn+e0sYedbwetKWdjRs5g5XFEIHo
9QKqYmXqOJQqqQctJVDd8OScT8OP6wNYcbQiBr2ZU1bmvOUhBDsuNCJD5qSTtvGysvbxglWXI7Tg
K11pQ116lMobeX4sjI1NupIRl0U8bWpYI4/bSg7bOpP2g6LVz0VtlXs+UGtvqmb+kHdy4RtUmv/M
WtmeFXkGBNuEvgGuBTy5jWCpd1bSGMypo4oe1bHqQdQ2MBs6heNtbVgzdEOgWJbZJB4Ly4eESB/w
ZtS3ylgp9uN/ry5/NYI/71NJziwOqcY5zCNo3PYlc8HLse/UZrDlsr0D5c3LGG/SCFx2/1e9Cb6D
SFYFrTwmh9ArMVG7D9E63P/yEVoMDVjuE6g3OnOP+nM3yiDFrhbZONlcNXtnHNUt/2tenMhXXyE4
FygFxxrVqiWMoLIJngLNaAGNj3CjdrXoonE3UzX/adUFgv6xJfWbPs7DHpweDFJejbpTuhiXlAIJ
AVLLmr1MVfdYmcsAyV8JkoC8pzfjZKTvUEMs3gqZF+eybfj7sFz0WUkN+gaapi8T2Jw9Q2/UzmkZ
dIRwC1MRci5tF+rzVN0CTNPcoobX6uwM9KmQcRtlcJtW8/NA+XJLLJa7hl4zj5B6YK5Fe9XtZqm/
g+qI5SpNo+xiEms/oC2Xottq2vcd03dIzbX7bpIgqmCOiku4Dm3PVuVPc1kWva1nMyTGwQ51AEfw
4o8SASAtrvKdjJojR9HmCpU0hXaHAINDFMlQE4eVBBVz4A1OFAeE52ntljVD/tLMIR+xDNUYJhDn
qm0D8uUylD+G7uN7fkPw4dBKYwNkenhoTMvstqAtdsEORL/p9QQPHuPNPEpriDJ0ZfwB/oJDBrFE
O8c2+J7fNgW/bQ0KbWJcvcNWfoXCHOztVEfvcbVVJLZyBIlgZXXS2NIYRhtWBa5iAGf5UIo2Haig
HDJTfUXx8OO31kEEIbMl1hi4k2lg5XhSSMhbX0cbR8PaGETvrUOeuYJ2SljFyGrwonbjsglSbTjP
HGdFb2X+98YgBGVprRaDdEmLx5PylKn1U5m07vWmV04gESw8jdUIbBwyu3AryAnJhRxUBBxcRad/
79FXNgS/ymuSVqgU46FEqfkrwxl9XxTtVqrx0soX/lKEBjelZKD2gU9hqZMX1Sw9Ocq+Z2QiOLhG
iljF+4YczqV1Vof0NjbnW2OINy6Ka1Mv2HBpIaKv5g4qwkx28vxNg4e1ko0QbyUQNgT75QhU8q7q
1DCqbjL22oBlgZgfWbrh3VaaF0G6uIosrFoYD02NS5CW6HaVDD4Bo4XyPLOM9+ubc2VtRWJVFEmO
0HDt5XCMTCiLUz/VttKiawMQbFc1cmQnIf8aRmqruJwOiteCt8/RrRwEFVrX+NeHsOIjREwtJKZT
a1wsGbSSyQ7qmq03ak1hU4YsImT8kJ5ptyK+tSFd9tmnq1unyLmsgd0ZNTOl+jtPIOtZNEjlWn1B
dhBd/x6zqCxiaWso3ZpxyhHSa/xkRM1+ocrz9dlaMQkRS1urLci5TVgciqnr/UXtNmhwZ4TO8mg5
17tYmyXhXK67PIrlZcaeosSXtGWy42n6ACnno9IiVXO9k7WNK5j2xBLsrdIiYdTN5AbiS9o+bmnj
Xm99bQiCbU9JxHUIHWOh9fJOgeKgnfbkeWibO8mk3zM9EQ1robx36LOqD5vWiA5My5mXqvFWjcrK
/IgYWGjPNOCM7fvQ0q1Dq4EGJtlCpa4YnAiBrSFDW4wt4tRJwUXF7PZxBRXaXvFHDVU68gZocWUJ
ROxrxvHuBOG3LqRy9psUUhpI9XQHBQXV5mktbWyjFXPQBItGDBlVKA/BXm0hZhwblT3Iy+TqGcT8
rm+llRuWdlmgTz5DLVS8jEDuK2QgmOzz2zZ6UAo1yBoAzaDeO1bSRjp3bcLUfztCbVy6VIVKQpW/
1KzHS9LNor/qsbWR5VsbiGDWCeIV5GB0gpdicBDqGbRgei7v9ZiCkYqi5soaRocu36vnlP9Wh32a
twxCeAUYNLuwlrOjJkPfporvri/J2qIL1t0v2gg5yVEO+YSCkv5GmxK3mF6/1bgIfNWrkUHqDw42
Ho+SlroWCNBMc0tZY+XTRfRrRcdJTStdDhdz2fM6f8ArQWJn9HtgOPDB/ruJhnku4SgUOdSgw6zM
7QNI1sHgF2+8aax4JRHmWidqBvHbnoc8al97XbkfakDBr0/8ilsSoaxxxRcDJJ9t2NDUbqxX3PL3
ZvJQsdmRWn2jk7X5F6wZ6lpJCc4EDrJs87HKDdmGWOIDvwh8Xx/F2gwJVqxrjPR5y+Yw7cuzapW7
ptG/d+D8rcf6ZFFlRqFgFnfIvvDyeYqyo5IUG6mwta8WTmOSzarU6Tjyi0yyCR4aDChfXJ+QFbcm
wk4hShE1Jpt5mKb1KOP5clIDbSnGfQvwhwddE2vjwFlZWhFkSk2FWRm2ZwhNtsrpE8Zt0DFBQW8g
ZGNx17q4uNZPK2Doy0SXIWrDHIWsqYzsucPM2r0+USsQIuAN/m0d2dk2m1SkI8sOWUOpcikrIPep
9z+iSQVRo/ZHlRrH5IMn8+WnCbeq8/j+m51flu/T0JiUUcaohNOn6ROnioAbsduIwDmZKJW1s1kj
Lmr0C88imYz9AZFEd0L6y4/qari19Ig9X/+Sla0oAlMjMJWmEHbGtaPmdqVqR7xGb+SS15q+/P5p
jIPakJ7iEhCOhjoAmdWQWyQMlW+2Llh+XdVItPUNDzXzRR+elfn39QlZ23TCud1oM954G7RrmM0R
4oYQ0m1CfLd3vfmVsEAEk8a5ZrBoRtg3Gy/KTCDunEJEIPOJ0rqylTs9213vaG0cwqkNTdqxKduJ
hLNCb/tS1WwkLzJbneotMpwVVyPCSOVcsYpELTmAhAZ1JIjh+l3cZ65ejCgFZl38PU8jYkipPEAe
d8SDR0bVtwm0lEQtn5NiYx+tjUJwAyglweEKDryQRRpxIj2SHmpDRSGxmWY7S463ZCVX1kNEktZG
oYMHAoamZktHEJT3kruAjeqgLznZiNRWznQRSEoMAmT+gr1byIkT0+LA+yeVzUjLf9TW1mVvxaz/
Ivc/mbW5cHaBVHFEmvNsZyR/tTjo/q/v2rURCFZt5aVWdD1TQ23O30mTHSCFHCj55Mex6c/Al1zv
Zm0xBCMfyJJrSWQpIYqu/hgL9BbreD6BASjfGMdK8aYsAkXLQp+mhRVqOGRt/1vTqs61qjz3okiO
di3Ut4KyBX27Bf7rxwiAfLxjFeQdUEjzGUdDGUL4VvWvD3ZtwQRPYORanWrwOcgKd08cQBl7MbeA
RisTKSJKraQzIn0Y1DCXlIvYa/cKEvkY8Uy9/9bHi5hSy6gLlcUjPn7pUWW5DD9mwv9cb3tls4mg
UD03i1IljR72ymvTGF4T665KglJfDkX5fL2PtQm6uJ1P1qIPBqnKclBCKb7PTeooWWn36sbkXBr5
ItVMLp1+ahySvvUs6xzb2KBns8zv48p6h7oxxNWzjTla+37hEJdqTkkNUbwQwosDaIfL9Iw62M6O
knHZ8FproxBsPjHMWi9nQwsjuKoOD5lzMzi8mZx0q6JzbRCCuVNLS3oNivEh9D1kV1Ea5dQXUezp
Ujp975C6iI5+XooknqHhjNfasI0jGDnEK0bTMfg3WxdM2FIpxJPTsgyThrRhXWQLlGeLZXjUayPf
osX8epYgUfrvENIWj1GgtdZCpbqZ2CPhr4a1ARb62gVBt/vfppduQtmYnLDQ1PPKgZCbdFBAarGR
avnajomISEz1VGq1Ht4cjvyYxsPvmrBnniUvDdN/1fLiXTflr/cpERGGGqoYOlnFhXA0qr2G2NMu
etBvGL3qxC3kmb/Xy2V1Ptk0zSUzVawO5K119hBP2f08Dzcq43dzkW3sprWBCDaNQHzQmVEiBuX3
BDFoM52J8ZwOv6+PYG05BHumGlDAkOWRQxw8nTebZQsSPQbvzdXyVTJS+QdT++zpemeXafmvCySW
YNqp2RsyUWEUDBrN8Bxls2dT9NiWBdt4dFvbu4Jlx0TNQXiC9Fcx6nuQMAOkuaWzcbGsrz5eMOtq
1DNoBqhLKKM4wpYg0GlHrXKqKtCkt8abjmm0LeDp7J6iwP36hK2sjog+rBZOImMAnANDSe6oZUw7
kHnISdBTk79VUVZKrrzk1Z/r3X193yEiCFEHU63CIeaLMq0hfddBnuHHWQlKxwlit46B5JmzZHqE
yHtixtbNZGVTiNhEIIElmcbKAAkSL6pAKlkGer9loGuNX6zqk4FKCwg/JTXCtScmMuoMp9GWkuSx
4fNGZnqtg8vvnztg1EqtDmoh/cBOEyE/W1r4vbSpg7SyoUU6XOSOYxQmmyB7G8ldHePlHrpv/e76
eq99vGD8Jl6QQZo3WgdZep/4zdI9M7bhttaaFkwdrCRpNw+LdNDKm5EBITOndm1sBCFrjQtWDvzP
hbdijg6zdVvPjZOwe9blzvVJWZtxwc57JU+QQ0qlQ0aah7I0gNiji7nRuPK3yPULNyIiDnHVryI8
mqAAPwZblF2OQw0u0dK6z42Y5M7S0ayA3n3J9wCvqU5fZz/UIVs+GEJ1R+aqjkoUNrpRb/CgQ4Bx
QAm27mXpXL8zq1TwJLxkSggFsAVa9LyjbsSkMXLKIl0ciEZYqFFOenZTsjZ38bilvF+OFyfi2RgW
bcScOe/7syYtETIFlWE5ZT9Zb33VoNDL0jIL5RySVDoDjarBntJepw4qkF5aa9I7uzL59MiYieqW
nJXMSRlnqTtZifTbkHKduS0KEs5dJAGrUCs6Sz3L0PijIhvAVA001z+yLIsIPGhiPC+ZuTgjqyZH
n4gJpum5/QEFov5tzAwTWrV5ZbhqOtig3UkCM6pUO8ki5TDwHswWBgGujrP+kTTdn0KL61OSwG9R
OUnmuyLNoWZFrLj5mQD9aRcQpbR5WWroKqfjHlySEDBP485Xoqa6j+ZpwZ/5T2ZMDLi0EbURvcUP
OUngV7KB3EKjuXWpLOsfmm6AHF5i9CaF4LwPmQfJi4HxdRM9VwIOLKDTqFPjDMbUOuasmP7CVO08
x9rwh0h4kDgVHTxrNaDu2y4rvfXLiDS2NlT9m2Qp1Y9OUkcvkzW8YPTq5NSakbsTSUp3GlPVoVGb
npRZSYC5nEZXmko2enmUaGlAm37Q9uBKaUpHkmIZkmcKgwROPg/3NUA2r6OWksnTmG4WvqxIVun0
VVQccRddgmUgRuvOcm38aFNrge6koWT7ZUhUVGLBOChNVZQM67leQCVKBvuxVo8v1QiWRTfWzdoD
FmYoIEqtyjuDUfWUGhm976bUlIENLJjd491w3w1W2dnlYEBMqzMkq0F1mNTYRC/qJVAhqQp2ZVlP
QhAvT76ZZQ7wftqepx2zF7gBXBPI8FRIizq6ZqJUfqHX0Z3VzyBy6PUeHIlRB6SJUXQeCggqP8rr
4YKCpDVxuoZHB5oXxh/k+qVXC9VYz3WWw3CSqla5x9SugaCWpu7qVDduQdiftTYFv/4pW1rZ9JIu
W14oAxu6uXTjM950tdyVu1TrnLHrKu7VqrZ4fJR0H3eOETAjXQoqRornKJ/oE/jFJluRB83nkdHY
tK3nu7iW2L5rDIg+m/0Q9qZZeWVD0ueyxvMktDmrl6hn0r6vKsmjWfmI5IUczI3FGOSotOGtjSd8
DrEqd240YmO1yYEsZXabUnkpdigW0o0Nt7YSp4gw50id88waFenQWKgaNzggvYYbJ/cNhLtIsyWy
uuL2RQbhguQN5+PIIXpnJP5QRewxm4YJxJjSFu5yrQshXjCyVJ3g09rQArQDmyp3qWkRJ14K7/rp
stbB5fdP8YJBtSY1Us7D2DRfYzqA4J7Ouq21W89VKwQ/RCQLVrQY9ZlgQz8sZ9LZye34PL8D7due
0qfpTnpTXujL+Mjv+Cm60e6vD2rljvIXjfxpUElrQKo0pfQgtwu02xmNAObKFwnySgZtUdW4bLGf
r/UkhBWdVJCWLRE9jHQ4SDSDkN70NmfRIUvqLXDp2hIJ0QVvZDWRVYUe0izI6peq+L1IW4rra20L
wQWZY4o3IyQ3QJYTKEbiTUbkd8CwfmshRFzs1LZVYhrDHEpj/LMhuKI0nKh4rMpe2LDFWLOSLiUi
KFZVl5TrJoD1iEQzN5pq1Ix3T3Jd/1D7KsyL6Wxk46Oqzp0tEX20qyq5zWC64BfZygmvOByRvtdK
JtaqnVaEeLNKd4mU925RmNWZ6wDYJ5Yp72ROt9iZVyJCQ3AKvZm2c1chBs8kOpwWHZHUZXCP19ds
rXXBI5RGUlV9r8LDy68De6ja399r99LfJ6Psl7iUGC8iSAgayk1rkNibrHRLxntlI4vA2cGKslaa
uz6kFmeLHeECZzMIBp1QzDw/fG8EgrFLBpgOqRZPIXCudcCHZthJi9H9+l7rgplLEWgoFBm72Oh1
fmuxoQ8gq86/2bpg6Pyv1BTEpg5QwoGqaTncAEyZuNc/fWXyRfwsLRDmUcvMw3KiUOmsIiNYYjK6
C9Xn793fRPBskY7RmElNdFCSxLFSlAinsxs3G2maFfMViWl1rTUq0ht5OC1QF1crRLJlkpj20lQ/
4wXhq7qZdl+bK8F4x3xWrTmZcELQ3WIZ8EiLV1rDRjZzrfXL75+MbCo0tZDLIg/xCu2M867pVNyC
mm89GRARK0tyOhNDzv7H2ZU1x6lz21+kKjGjV6Zud3seYjsvVBLHIIQEAgRCv/4uf0/n+l4fV31v
iSvpxoCkvddegznb7mdKHWwMfhtf54Z900d/bAX/Ty/6mTDrRutBssK2M7dCFxGL+6eaJN9mLH9x
WH82nw32JQn3AW16p1XewbReQCZm4cD53SL76u5/WsLa5yymo6lPcutefcUukil5DNvm778vs69u
z6c1POLeNDNh9SmYtubSaArYVbNvRtlfXPtniiz4EMyfKAYpStNTEpNfvA9PSs7fDTW/uPn/hyQb
k0E4CwCGs+fEnHFYXoj2PK7NN9jRF0v4M1M2blHAiqZlp7Hv4eJlu2vPCzO20NzXvCQDefyvHsJn
rqxRFhB7EqCc3WOZ10Pk39HF59+ssK+ewsfP/7F+NYEJjFKbOaOEKBBMUnTj31i+/Pulf/UIPt6r
f3w4IDDhJ90cnkngIyzxzbIBtfCLAPHq37/gC7z2sy/s0kRxxwj2NsAAPF+Hmd2rmK/5qoKaAGNo
llvgPPNShNJ9ZyD6xaIIPx3K65CEo9AAPHW0H1g43tKx/u+2o8+0WAPHFtWCcQNOd+zyeYJB72a+
8w346ro/LWa4bHfLWKOqJ9Dx72Z88U37zWn2xUd/psVq06rQaSLOA4R6lxPhDLLxof6Gf/jFK/qZ
FtuP20bXZktPDXASGGnli2qzbZ2+eYe+WMefWbHAC7SAIUh68sfhzxj/tfKKe4C5PAkaWPLfEZzo
Z3IsiYG6IEUsPenJwzHcPahxOzgdf7OZfrHSPvNjOx8eiZR9LATy4De8MB9oJYbS63c68a++4NNS
bmSkPE2j+sSn3wRMuQpB1YhVJNezdN+NLL960MH/3i4a3cztFuFBU2Sfbo4eZ/o8bvIbiOarT/+0
bgGN2XBqCD49Ilk4lalmYH588+FfrYBPB7H0ZuBWEH2eMO3W2d7Pv9dg+fvvm9wXc7fPJNm6Drte
bWt6AianM3jJ5KnGOBfQEhyd6nJMEHQRwEBB6f9ypvOZLbsBW6NJqsKzhT9xuqN+n6OgiFP1DaHJ
+2LN/SfN4x8HQ7KNwnUGyXTdQNxhcim6G871k+qcVwC2FjnU5HO1zCg74GbZP6HdBeWUtfLQ+x4r
pmgDOzvcZ+/YBf1Wmt6fEGrtwe/q3+/5F8/zM93WTy2pvcQPz7Ea3pKYSpHVnZe+/funf/EqfjZz
7fUs6noY2KndEKVgf/L1hbhvztyvPvvj5/+4tdzWSHGmiMra4dCXWcV+x2NyHnAP/7tr/7QR9GvA
g3FGOZKACb7sP8T4KJZvZolfvRafNoB1tVIMO+pNxNBnGFxX1kC7A1eFfSz1d5TZrx7tp30AfE8Y
0TU1ilpmngSlZzqIb87Br67/0y4QiAV6chuyE5nJ88r2d9+XCc32yTOXnqlFCVXhd/Z9X2zI/4kv
+sdzxjDDG/ttDM9wNb71F/g6NPGZJPIGcbrfbGpffMX/ocxiH7BNR3EymtrBqLKts57BtM0DaaXm
UfHvL9QXz+MzYRaDlqiFHUJ4hvS56q08eO67U/Grj/54Tv+4R5PnElB+bXqazBjDKcnxUnnz73+/
7i8W2meKrNB83qMmMOeBe4geSiBGlX7/psh3L+pXX/BpJbPUg6vfiuNQr00BBOKUyPjeuu9oZl89
3Y+b9o+bA5/9evJicB3qvb8lLcnrCf2XHq7pd9/wxXL4D3z6j28YqB9MKoBwpE75GVlRSNbbwsJB
95fJQI0FMiPCb15VL/0PGPn/9PL/UU7849uUW6NgdKM7q3byS5/X0WMAtPxiq/V48Id+ep/XZnrB
Am2fzD6nBxnwFjOseERSIeZ3z8qDMXiPWafKUjqRn1YJfmDWtvd67oIfKxB+kM225cj3ur2d47S5
jGtp8mTq0zPSt5srHYbxRQBxZkEH5q6FjPZbmOvwA85vVVC6el0Ws6GphmWXZdp73l8tmCx9f8eA
VUxwQGCjeTUYJ+z5Sjh6YmnEox+vkDsgozk+711cZ5ENzG1NWv5HUWTwVR/Th6INp+20TG1Ywb6b
v28sGn7ohQSVUnx6ZkB8bkFBsKdZL9GFCFp3R7wEsuCFWnexrZzwjMPr64L29XYjOjectZjrN0bm
pmKibQrYZ9ljk6zpkDkyT48xixaTj2LrRAXW64q5ntefbR8HBR0ZWLWE2jsYL9TPbrDebwI0AZPY
hd8nWCpjhtQNmbsgkm2muUHNxBkI2iMVAcbd8XbWYLN3yIDgDeba27SbE35rV+eR8+hQdPAHKcFz
2rKlVgTuSMgxlNHAcX/TOrpM5sU7rQnrM5HAhMuEQxeUyTg0cT5zPVWcp4ipTeZeVRRCzbshRMJk
Cf/HRRWhj+G1V89+mmMwK7JIuPUJNpfuYYM+v0iW2sO70OhqCqWpOj2rahxcdyJ6WC+GiDcny/la
br5SZSgHuMnYZYL/jY+BOcKLj/7o9IkimPzCT41fSrtEd1D3LC9o/wxSFan0j3uSIooSs+sjqp04
W4ZgVhneVnZn6WzvWRAmeGl88qxwWh6UTf0KEicF500VHnbbRjmRa5rx3dm3KG2nSwn6wo94Tfsr
Okld4JDSNzAM2V/qYVX5OmE24W3BWrUBKLlrDC4BAzJwNWj1YWwbQQC6aPk3ASp6q1OLTL5amMsJ
X1eFltcFeBOqCIIaTccA/w5ws0wFJ1EO95t1ePBiiEeTRu8yCzE7uGrmIX1urDdU0ST4rbRkuhla
34OmKahzJawugp30OUTCCGUKvOVHiIDLStWbLhVN+7IxHDedmrVMWnzKViMlpMGTuHI08C7j2dsq
E7IUj26Pq7CN+zKgCskWY1Rfa0y3shaekNkUtP6RSTH+DKc5zcJ+VJecw6JlAXfjMprC9M5tNb/y
xtrmc9gmL3T3tpx6hN5tvpyKXlLQTUYYyd3ZsfeP8ZB4R2rxZgpvdddyBdxhm7j97UAROMBZpz4Q
5BeVUxAuP7xgf4WYMbiIkBlxmPcZ2p1lDzOfOntFUsz8s8DDkB5z5f6Y1DZ8SRfjSrjbdl42kEll
cO0Ir0eU53m3azjXsz2KC9j1vNPYl+d+ntibz7o4axqEdYUMYuFKcrb+6NvlR+2go0zCpoqiRRyj
faDgn5At+tE1W/PmRDPkXPV2P/VxPJ+MiUgeEm+Abka4hxQ0xjFnbKurTQb9rR92470w4o3E/lrR
Nhnu9WDkaXFJ8LyJmPK8Xw3Edm0/lFqy4DqJehAVAk1L8DCa1wB/OqGeSbDVdWuS7Qpif+o8kvVw
lSiaYXjdpCAXM+3cD5hZysdmWBHKaPv2FfSNNcgxt2h/Meu78DgjsPS68cFUUHuD4OJx6oeH3ev6
C5ZCYyi9rX8MN4C85RZH9aG30Xb2433+FRi79DmHNvk6Nj2kL2HC/kZTS2Bv2SGdSyn8vhQmB7OU
Nt9WEeU2IXHFEeR03PiGKKqY+uc0mACww0YPvgJLRyuke3dhFdVJc+CyH6dsXkQy5X3S8jwM5/bQ
1zEc+hMJzf084UZ6tVf6YzyC+eIhdKOxPF+2QOP1Ze1NE0bpg3NkfNiM3J88PaQHCqbZZZpaW8BI
DxFwetkPUWp7nTNSrxkPZv7supYWMbwnDm5GVP02z+t52Qf15NYRBlkTrr6v4bobY9PJXMCip6AJ
9L3cB4Rearr8bhQBcLGJvjn2U3u3KHAjJ38wBxjh4RhtHTXF5LYFZuaGlEHazS/xFrS33riEB/ib
bcWchGsuCGy0GmrkFUbBCwJhpvZyl+v6psdBXadkHis+pLDWcg3416YLuxyTneCKhB65WGHec8Rr
gTckjeSFbPy+2sAJLKWmcR5Nm8lcj31b4zHB1X2TaeUFKX0apNwgGx7T6M6IOEXAKBvJ2wzU5Eqz
WtxEm/6g5YTumm+y+dH7fvrCad+BzTGKqzbe4kO6pEGx2VqfjIcP2JyW2L8nc9ut03xqPQ6R8ICD
9zEhsJI1cR3eyWnWmZz9/mGnjevyBkEWc8l0Wz+r1HonRF1DJhkKcQik7J77Dam8jY1AVdvj+bY3
SZyzLQig8jJrplM3HmbNxycF/VfF0lH8CPfuzwxfvbhYk2S/DAc8q0Sv6yMqCSz52uP8Yocf4UUI
4lKYaW8WDMl9BsS1CFuruw/Qx71Sq+Kp7Hse560/3rtkvO45yxSW+NpjWxTBmNk9rNOLqG4D7yaS
qtalv0626lijfrCETidfEiytSSFVL6n1lCUTHyCrszxuEPgDY63ckGBdqxnb45Fq+MXkbMLp64wa
6gwBgPKBSs8rhA3BbOt672EQPrL4YHGK5Qa0I9DKZquKelKSvY7v3ODREtsWLRpv295pOo8lNMNW
3+zrgIn7FjuYktUYgUdseoOJt3ZZI4V99VIPQR+x1wYhTraOIeEbxc+LJsv45LFIskwLX1bGrCZf
8bbIzMZ+3SH9OGxe4xoHQDB677qn7mFfEbF84rVJTTYJGsAibYvABUumaMx0N6QVqXubmzTaroKQ
mAO2QjC/hnS9WAcS52AkhmM2rAx1lDeS5jUiTJyVD+84SfW2gnCcDFmEKo0UMg6wJe5JctEmiTmA
4+JuUIqxpzCBqhlAODRHvdlyqCjpG9hdAq5CGh45K9ymM5gOeiWcbsXBWU51nvLatQWSNQJkq4cg
TWZ8IvY2avhaWQ1bDkjBMLBCSkkpYieqXfDhZGQsQJQLGnETp+1w5mBBPIYr2JEZJDbkOiDNgDBk
3WG7DxbiP8lBJu+GRN0vygyO38SF8wl+1em5k5iYe1T3x3VJEIW9pOrWJlt/qCPfPE5rPN3JDgdI
b0VQ+Dp0SSZ1LBq0ny0sbxdN3eOmJMiIYJb1fdZD1BWfZAMCtcZ6e5q1RCz91Pl+qepd3qQxRYaY
iqUP3VEYYyuK+y0o4aZKnn3lasQawSTsvUlAbg/spK/BGcGkjseu3JLegNfpdTJHanbagpOo6/dQ
73M+TnX00ywSbl/WbqUKk+BhQfTTtVhqv82a3YUg/zVj/TbThERHCLjAFgn9jW134NcsKoeGe6lI
rI/dqMOz85MGsGTIEYJZN+JMYhXbPLaCVo4zBqKg79vbWa5R0WzoleN0csU2GxBV2bq7vNucp3MV
SBQz1nL1QE3DS6OdvnF2S0y2OJACMzmG9m6Ti6vgPQ3ADLml3QsYSgR/nKB7IG6esAaoKL15RtEE
y5+qnzRgmH6zfi5hPnyacMbKXGiDHY7bRcV5GNfDfY/INpVNG654QJ12oUKK9pKL5qJJdA2Rv0GH
sy71BdyQyZqxntDSer68mG2HELRIqSt4L/ETbq+X24V51RrJEQQbr7ue7FAfzBzrbPY4BEVwWNSX
kwfLfMsWeWzZFFxFqEh/bjGM/S7SnUwVkXy40ynzy7kx8WUX4bwAo2K/TWAAcKuCySDJeTTIuqLd
dpNS46bczt1+5JrHFJNyUHFJ3Oon6sYgTzzSlBrH7hPpl/gqDMa+yfQw6EPHRFQF3Gw421GCZDBM
rvPJj7pDrVp6ChFaf9hCNt3Thgw/HYrs4+Ca4bwinQNuK4voi76r+whKeqGHQgyuzSPYzL420ZS8
6BFMZRCNhy5DHF6rYJOAtm4IPHpmTZ/8EZsSMwRWYs7bHoxG1HbtZcqnpiSIEP8gP3kjy7lb8AMx
N080dvISyRfNX3BkacVFrQ+9k94htL1fiMSEReTwkACstre2W1xXbhAbVtwnoIDGAz/A5TO6ZLvs
sW56H0pX06Dr7L1TQyPNcygahqd2Fvq3JV34KlMe/cL12y7v09GHOwVo3sQjBKRRXz5PoqFr5gMt
qPSgTeFTxY6hiJaXePTCC6JH9zhRiwAMt2+ZmebFJGjrPAuL8Faq+yFAnYRIgQ7GqzOnK8t9Uo9F
G3d7pdvAgegsvI+LGtxQoMVD8m/LRnk0PjcYzFP/hU6anUH22NKqSZvhckq2uVx2OIjm09JMGO6S
jr8OvUnFQa8Duhi+jei6gqloRz2VnAcInwOhF+07W3OWcIrC1cgfPZ/1r1SiIi39XUTJDR+lnB58
Ds7Ta4s5GUKP0TDznErtfoCI4J/l0PnHxDGdsQn7vJqaCFtJaAGbPMRDWpfW+FE5hnLkxcCUd1H7
3gLHfNwEATO0bfyNWYTKfGWWlyjpwgIU5PACldg85nCg1Y/d2sHcNCK7jrIEE50n0HejtmhMFAAM
GZh3Ar8bnNvWufg4rxI7QoN2tFpY/ceH0uYWtcqUwcov9gtLGugGNe9tWDT10aA/ULeg1G9j7sI0
UaB6a72VbODwp6pHwXMCSOtvvY2IHjQDQ2G7S3VgiGnO4GklszRY5qekli1+N59dBMRtv5s0XQ8w
fRD5ipt477OdPuo+rotlCQNsQnGgzgrYT2YklHQZ/Lbmi3VZ1PUu4q6chBIVaGDkxcjVnhhqtFMP
5vslFI9hnyk60Grb0q4wcuHHLSXykOhIXA2rB6QFQL0DKzoMD2EA/cbO3Mmh2s4AAGEM2Qzuukdv
VASIRUaaDxQ2x5DsEm8j+iIBOpiSV5LJuIybfjoQsq1Zu8S8qmNur6zZtyNe4CT33DqUrI7k1dir
Bq1Awg5zOK1Zgk72Vfdeh1puF5UvvfG23pIFz9d1ssSe/TA0aJV8JraHROwjehYTHsPa7HktlrRS
ckhvJlb7F8ava6TRubAugm6x5SiT5ZRiCS+olhf2a4+wTDM9mvRyJDU7qsmYK5eCYqWXlT9yq9wv
lI/9S0fWNZcKR3hh4C2I+mTt7bXXE+VQgQPG4CaOb6Qw3SUx83QJk1uLE3pp28qhMb0zajZ/2QbJ
E5yT4KnIkRhishWddUEGRpccEm3syhot0pykXomNGGz0/qr2ViBfqkPCfC8BciE/DWoGLsua9iAR
x+BJYHIkwjNsaoNibdhaRV0aA2QM+BPi2Q2mid2GRsUOzQtNJb/DamoyOEXxy0SETTG4KEStuZvS
/2jLMoUAE5uBFlHDwH/wTzPcLFtM3aZhzRHl1byihqIlSHnJad6tPrHODlcTgRevVtN4DaLzdpcQ
vznoyPfPU9KOlyIQ8jdUF6wyyIA7eEEcymzrbH0AjoigEKv8LKD99urtwX5I4noTGfat7towR8+d
5833cTtHT0gC9Iq+kTDoNcjOPqEQpBcjWXH9yaoPqwTMOpE9vgRw75/ifo/yFB0QDnxqjrVOYLzc
dW2SqwazQ5wUcFSUI4nfmO1wctZK4mDzh8mHqlZ76XGTdXqUIzKOYAW2srJeRpDDpybtgIEkYkg/
urplhVxCsbI11l5+eLQc0n7br5ieewQkbe59nsL24NrWu04b2Clmie+vl0iPCu8VjFfO0GljtC9I
jZq0JhsS/9AjqXyGnOwnkL/wr6fA6QWYBl1IHQXRDfExEiXbnCRZFCWgHKzAM37C6pU/rKO3RLdi
RJZIEXnNFOdjvJn3JO27R+BiyZVt5nArUp+rG7EktuK9626Uaz3oJsbo9iPvBwemGN8bw8R9qtul
gKoGM1YPhI8yXdOpFGGvS7ptIt8po5eBPyIWavB1NfTSr0Y+oBXyLIYCMdPpcz3zCVLPbritsZGW
KegoRzOPzVvfhclpmNf02iEg7FDHgb4IlFaPvtEp6glMdF78FnipRN9eQg0UHJdYTIdx5fTSpNRC
29vGe9YyzLJTHMfvJPTrKOv3KR4LEMT929qm8kgNR8W2K3TwGQ1bCCakBCm+6Yh3aicQlaFMQQwJ
buqVhX2PyVrVQoc1jGlzPRHWYsDB5woVIUKk1VivRTOzAD2cBouhG929C2QPKn8UYFgMRy7/ENCO
14d4WsWfFDXUKe1lEkIWke6XowMols9bHFcfYR84A6X7NdhJwDVviafDukb+j3qzY+mMb7ZiNHOa
x1j196uFvHTdFP1FVbsXH5eTE4etBmnEFMm6vn+EhEZc1Vu8Fh/+529iIe+UTmu1tguiHeH8WBEG
vZZad/910tF4E4x2/2mCDshsyuZyXtvxaUCRUSrZiIK2Q4FDrIB7AduO6b6Rg4XGKTyu2+D/iDXs
qeGIY0bIVQQFHrtAcZQhigqIfIRxwBP8B+esIQ3C1mGGWw5bj6g0wky1RAahLDFau93yAXGufeoe
TbuwTJCI/qarYxc+DIXvlJmmS0AXsHza17RCK8aOpkZ9NnKA6QLn2GGQJi09ODecWnR5G2zWx/AQ
tXI4rM777ZI6uR9In+L0w28jGqB1cFl0v1limiv4C5OzwNbySCdOctPIGMdeba4HWJ8XM8aMGXML
KoFhLLYYbZBT6Zq3MSBXr0vGVwyEuysSYLsObGPzQO/J2YeZV6kXwX+p3gO2gIHG1Sgk9nkBwhae
IEd21o55ypwDL1blWnMUKqwP7rEx1JWDtBi1a6Cu0r2OUPWiDnzwSQMKHAqnwyCUu+g3GuVoxdB5
2G5GiQ0cPNhr/8DNEj3AULorUHXgWDU7L9ua2CZbSMJyTD/0NbRQ8qcTM+KtIEvLd9ZL2J87FETN
JsrAwr3LHz/ge22fmZeA2M2owCfv8tkO7Xyzy9F7hLvq8zoR+CdMTfO8Lf67pQQWM3qVUQGFkS7g
ZRIVGPG/B7va3ha/ASBnN2hd4D5aik20exkm2HkyAO6QJbqQAullyVylPUtf3CDd47i3ssk7g2QX
o4OOZV3MbNkGMc/gIZCUssV2mSSAoaE3cxerIPayAaHyPmx2LP9lEfdibTV0fAgNMahSShxj6oou
aX3Dp2l4hUrOwVg3UIcJpk55aHhfrCNOQr2OLpOoShCcgeK9ShCRULU7oD8UnOLaogxkRZw0oCTW
CSnDKWDVKHwff93NMQ4tK1CJpmUSIxC5k2GKhI89eIn4ZsveDexShE6WsavN3bRNCs4zgwDIQprj
qBd2Dc7FXJoAJbaACUyBctUc6kXjAF+bZMlq5LL9QE0YXced8N4N4qOAtiIBbnPRDnF6w1ROqd7z
Jtp+tw36t2xY+ujJa+kDktr6uZyUMO+MQLXn011XEOKN14sPxL6Lu/E53FvEGTqzl5FOZRHP88fr
he4EIRxNwaVI84lS+LoTnFGh4vxnH+Pf7X4fVqKlyHbcpsVcsL0eDkGN4RMBnvTKeUiPDWnXCjNv
NErNNLaX9Ra1yB6b2qxNoYVJ0uUVexCAgnrALZTj8tgLFlVIGCDHJoyjO+h/AvwiCeYukHZ7kDjt
QEgPFlOAj217tMjB66j/B3Q/74XMtXcDSZ13GIjvZbVZk1PrMKjhMgnOfgc8GtMj2P34sJOxO8ac
iFx66ePRFah08KnrICpFoJybxTZe+H6S5BLY9gHmP1vBVr7klgyyqGVqjq2Ht94qQATZjjr8PiWj
OFDT1me7DRt0sE6dBoFWMuo2dlGHDpX00olH2E39xghGlRtUuiVbwgYwPBBTsnF6sA5ZnKDXiikL
UVld4w31ig6FyAXyIQV0RPF+qs2Hhz9mdMW+oD+VdWfwFofr7dSo9YD6Ik2wtkNdQHvYdwUqK9hM
jVN7rCe+nNYQ01Z1o8BdT7JGpxC6AvrPtdp2LzORSk4e8sGQdLXyCCPLOboFTZm3UPcOERig2/w2
Aui/Qd73tD60AFibjKe+f2P3FQuTtuNYhcJTv7xwD8+IRPRu/H7hpzmJ0zjfjMCkindLguzhlPS4
ggUHNkBg3fPMeitmZ6MBmtk2SuaR9GSQDahPSjFG3kvKVtg7SxcuUJrpuFKb84ukRwifbLEjrnU9
xhVR4wwFHOkrEPW7gtu1L0aUh8/b7CLQqDTrfnFEWSIcmI4yKC167D+Qywyu7Fu6nlnn81McxPHP
cRHq1CTK/lkw4pqzuFHxVTI13i1rUVQCqfSu/Hn4yNJruwyN/hXnSXPF1kFfrTP+d5ZicBYVCnvk
VISYdp8hm2sOavF6WQaNmo/BPKPawYyqu5iI6Eo+i/bCjqP7Obe7sXmvJpiAD972a0XIxbNtY3u9
6SasSB/7B0ym4iyEbeeV7tfpWgabPMfcDx+QAUdoocxmykSiicByXw5azeyy7+R+Z93CyqjZ94M3
tDG0GFoCsJxbAXnygv4cuxMgWiSdjaaHnp9tbZn0e4h+lgZN3ppl/WUI5NoWCY0UwJjFumChqn+G
8xiUMJNoDknQ8aqL0+VOetFaDsBL8sTszQkAurpDoJOXG/hpVA28bh6SprGPCcxgD9RLu6vxT+oR
8wiGv42zdvYnaCDGYByuzWyNyTq8fnkIbS0SAIFFvkR7jVfHJOIy8UWCy93ryvP8/VJ0At0bNVN0
TeN1/I2xN+TffuDHryh0ljCD+D5Yi8VPljbvGgGoYyZTfwlIPOou6dIOYDM5gwEyUvHuWq2BGcRR
EJeb8ERf8nrF1r8EsO4MzLYfEYrZvNQ6IlU9QlherZskl9bHusk85amf8NMw76qnSKW0Kqqf0fsI
pD823kWU6BaCoUmWOygB6IdcuGPoHC42H9P0YzIPOTOimuF7wAJ7UzNcPYTXXGfR3rmrdI7cG28J
yQexknL1IAvMFe3sjdh9d+9R2/5MU+UOLnXWzxA/2Oc7hP8CuwQ31xryvvMetK+pQzqKZVH/15hZ
nAAxmSfIzqN8CWANky9D8hQs0fYycoX3Yx/m9w3r7mnEjD84aCqWI6T/NWTPIrlh0KdfyXAC7wWe
dO/UUgEpXT9WhOP6wEMRJANO/6Gt2/qoyWa9JQH69L330KVKdz3BvxCbDk7BwnCQdQ49CVoo0UWC
oqymlJZRJKE3DwI5PjKDcjozsEGgJWdaIWq6pUvVzhigMJcs5YKu72R2yMsy0RH2hvBh+dAvEJJk
y7zoewfrzhktOLIecxUagsjqdj8uHk3zj8DVWykiNMISEMCfxIjROy27oWDp6bnc0UFg0ItMU5XB
gAGhfQ32U1A+PByRYycx8AI9h+VAspo7F6Lz5WuwXy4YRbwKZM08Jjrsr1A0Lfd9svdHvQtZLApj
inR2CcCd6X84u5LlSHUl+kVEgAaGLTW6sMt22z3dDdHuAcQMkpi+/p3qlVvPFBG1uQvfDigkZUrK
PAM5KB/36QHz81RVDlwrUrvY+Jwmz+0UD0/eMDy4Tf07lZVzbjlvt13eoxNeOPmhw00ltGHZtBtr
rNIwk3m+5VQ4fwY0+e+gK9U9ztgYtzxX5QHl4BpyfkMQTWLGJdt3+c6CzAn8gLhEXcet/yDasicH
Ft/7NubDExlmcYeSjvdE0PzYdDpLt21bo3ZAOoUauR7jHTpG03ES4EEMuJR+Yb5bPAKvOUDhj4sn
tHlSqHF16GhpDFvbzwPcfwCDkLSS950k7JnShP3B3bo+NmWnJFApA0wKNDRHQkpi8jw4JNtfetCw
ehpyMGwJ7iDoiHqo2wJTs3FGUexsC2szU6hAQZereXBqlMN1iprOFqzD+Ig1nUW12yX7lsLpMSxy
2JeCkNDhSF95XUx2SRrKM6oeaVeBwq1xLz55aOihv4RdF4L6dMNSOp7R/tDhkMBpz8bpddj0vCjf
Koj2TEXcHKBX5O5qSKavgDCXcG0GCDP38rbw/IteVAnoTFnZfA+QwX1mjT6ujvFtMFjHYFOwMqZl
CuRG5KJsWIIehTsCivZF/noTutCUKuykg/tm0EIqGoolaWiVfg30FPH/pPkU7K6/YwEeaaoVTjOg
X3UP4aE+x23oGRn3+nOX+NGmVCGuFLnjj5BNazN1ylSOa2iWbi4NUlE020y0pzGjKAD1BwqgmJO6
dx0AdVazgsxc+q7LyniHBAwSOSO5ccCry8+d99IAKn79wxYQmaaCYZn4uLWB/ROxAh2TNtTWLxcs
gusPX1i3toHHRI0M7mI5CKdqAh/O6TYWzxG3L4O3gq5e+vUGurqxsDEMiUiifspxpTyKvkH50r/x
55N/B107aG4rNI+jGZ0+lpB4i1vpnrvojdt2tSbRvjRIRnBPgTM3dpImEYCOOOucbdocY3nR8pxX
0sfS4jECOwk6pjGpQ5STZpOwX1Ap2l6f4A+fjEPchd/xblmi7gpdpV4FJzsrDzXNd/bYrWSjD3lw
ePTl7+8eXRMFGFTCL7eh9gz04W+ZMB52Y4mrMOmCzeT3X605WYuDD2cBrzNw1U4j0ceLZxW5Djwo
nogDDaTsU91ZK2jepZEyAljhVhJYbscidDjUQ9LWQeS0vni7bR4u8fFusHQ31AACtuDq9Nkp1/5j
gYLWbY++fNC7R4+Aogl0swLIJPtxmDU7q/LWZLk+DF8MuhG+E66440yBxq99gEwcOhwhnKR3dl4+
Xf/xSy8wIrhQPYp66IlHELs6Q1iqhxs1/S1s9v368z/kMeEDjNjtgoqPsRxLAM6ndDvENX1M7MuR
wvUdevCKRj9r9BGe67nxH2ZYGKtbUhNebIS0mziyn11QVvxJg4dKrPOAg8cmHy73YNY5K5P/d+//
PwQ6ZEONAJcJTmIsABsbANdDCjAKKdpHAOpwphzfxrKJHMZf4lofW2cWK0nlr8LQRy81Qj+hTkUs
WlRR4I30bDkBTpLA9c1blP5RlvGTZpcC+bIvLM3hfxOILSdeupcqi8OBMAsaUiM7Zh2EAQseZ/u+
EfoRYEZ+QKeb9bh/j4AUpKgghZZHmz8o3mchz4ouO6ZKjikARNP8QFQDmbaiVscmcLqzmP3xAV47
+ZMUMT0w5ch76avxRUiBW0WnCobCCfxQlcAihu/sXL4KreElgHKpj8pBU+FgUKMxfW972fTMuiKA
t9iY7OPRdQ9B7HtZiPYcsEd+J8SXmLafAb+2DmXu0J8lqmtH9DuLQ9N1+k4z74I09knkgAIS9bE7
b1s6TFB6y8h5gr/XLrMkPZRJQnf5zDLAg2a01wOLo6s6qPFhioG3TuXlFFkU7lPmsn5ftxxXpdFX
Hu5uU14f8tHL9h6f6D0Ap/baprEQlKY4pA9TFTQjrOBE0RqFzBpcRT8h/lciYyHR+kai7e2k99th
RmSgzHkXlAANtT1bs3Jf+u2Xv7/Lhp2eCr/jyIZ+ryF2im4SCrIBKlzX88nS441ka1lNA8dVZ46A
OH2a5xFAWluFE7lJZBHhbCTc3kko2s34+c5UwfQi3hb1WWTeSuAu/Xoj29oSFeFM47gXowXrHKXw
0BaZVobGoUszayTbOJ/trCB1fJob+OOgaKgfh37aB+gkR15V9tBZZC7QJhbdqoD9FGVTvg0l/r0F
rel9N0z0M+tSuh3TS1UpAH9wB6RZsq9EUqBL3ojPhUbD0LaK7h7tG+ANq2RynwMKOGfrCu8RfSh5
YKlyDrGjGiiVp9NdYqcAxmWdAP4J2ffVTmJ/jyvA+NzZ6kfqlEIDONMPTwUEpPd+rYvvgSuGE6qS
Meq+NXsZA0RW7UNtHi0V3CQB8H705pgkG6nGImK+8AHbsmFZNmgYutI+DWOWzwdtKR3FM9TsCyuZ
dipzrJPboyWOgh2cgcGH+IHiUf+Dl0V1qsh4kaRUNVrwyv2WCsf9LC01PI62ms9umcyX0jPPUakt
5j0MlYrPTteo8zBBrK/wSg16ijN+1YVHv/WBU5+tSaMwDqRmdj8Fgp+0kAyFAOH8iKtCfvcZm6tt
3NnOhs2kOkBain/y0Gw7WYSN5z624hPqIG/l7AILPvkEmndDLY6u7McvrWv593bAYaM+5wA1EgfI
CgSZQAGJAaPc8GyXZ1MBcgXE3ERjj6EAOuj1wqyKlG4dgKfRigpHa+RhKgiA/+6IC76Oq18Aqlsv
NHOaSBLB/rO4at+cNB73kCPq70WcA10LqvA9yyQgKiDd3IEwgSKTAwBNlzqfRWzBzNrxWXpfeFpu
UGNsQ6rb/NVqICuqIId4k/sOgtXY4+NeMSh9QclVWvf9pM92YN3XTr8SrAsHXlOztO8nHB8COzi5
+gcw6BvIVYaFey6H1YC9hP0H27gpIFi4ACjjZu+fxmE8uThIhtDhB/yL/gEvpQ9nAoNqYJBgiSLV
i02Cr2OQqY3wbtIBgSi5caTv0RMiaPn7J7C/Lm0oJ9Z3q4LwC8nI9FIvaQ8oGmQyTh6KQVAlSNI1
MY6FM6VnbDF84tacZQzCe0331MRSb2GJ8jr3CRYbKiatqneKZXcOSEPXN52lT7n8/d2exvNM2JKi
BOBB2mc/llBOAa2QrFw+P66cYBqMPQeMtbJzpIMLBB95lExafQbKL32FjckMfF9XsaMNKMCjmFF+
YFWrtqBuoZwJms5DHjPIlyZiXlHAWlr0xg5V+o3f+Y0XnIbxswMcfM0ENCU+6TVDi4VLq2dsUa6b
pXmsKwQVoEBbL9DQUgV6HL2FjIQoKBZvVke7u5n4/byyLy5suqYtd5Hh7pd1PqRE/DMjD0zJDaoU
K+f/hfEytQfrSY7MGlEDdezuqw+51CRNI9Jmn0s2rEzJwu83hQc59Ab9ocB5LY/7zcBYlPHmiyzT
G29KpqrgREpOoDDnnQKZA1fV2O70laeiewVyYLI3CjzKGwfLPHkK1QSoVgPBRbOwjtHv9LqQs2rr
Da/XI/VD9jH8D4zUkFlpM/IStz54pYe8HMLS7oG4h82CFeJ/rqyopbeY+YCDo1BWDjjyTv2GU8sD
NKjbfWAP33Su0fOken/9c5am3sgMSAeNntKERj5q5TAeKYGXb8sNXNl+3PYCI9xhYYTLhpXPsDKH
pAO4GC0aMXylJLwUG0ass2mAQZmN6aao2xU9CQf/R8LveytZmYel4TH2f+0E8PssJBoQCb+zE2BA
pgbSnGLNrH7hA0zFwdlKcyjeYPjnUrBN0PbtA2QLgOeta3kobRnvrs/C0nuM67yXw6oZPXzcyOg3
wM6hLT6jBysO1Pp9/QULA8WNjR7+lkMqRTZHQ4pbGTgkP4OEf8sy78YPuHzYuw0S7mSQK0hIcMJ/
whraiVb/p+zSXT2vfMBfFZoPjkr88mXv3oBGJZ+h2p1FLu7Zn2aXtE8oeQKGkxJIaKNLf3KHi3gx
cxN0slqRo07PxU5oGm/B9rEOneXzQ9cW/JB6uXtfxH7zYDlSbHzqgKPc49wczlmCdmyVOMeYzGpT
t9COmDtLbgVAYedpBMap1EnwFTsUARRcpnRFG2dpfoyEwpJcoYMH1QcAqv7UXp9uKeTDR5ff3Tb/
Rh6hsk4C2FSOUcJoeyg98N5tQPiOlFrxbbHIjUwCHMo8cof7wCVb+1RdqMoi+QZVML29/g0LSZcb
2SSfxADxe7wA/D19nHgVn5OOfe6LTIdtgsmtQD27LS1yI7FUICP2yYzEMswPKXurwb+ZQBy46UNM
DURoRgDECeuBqOkA9iVTCgMV4HWDqIj/S5ObxIzswFRC7DFSfi+RfDHl/ib280hlfK0AubBeTRnE
KZskruIzBD7SfMbltPueC9rtQODfXR+jhYxo6h82FJSNDnDYSKfF17gfHwsI6cwqAVOtYmtDtLCi
TKtw+AHk+QzX+cgNzhkZwNWbwtw+O/pxEt7h+odcIviDvGWahcOiN3CldknU5OCGqw7ExTEhX64/
/K8l50dPN+Ia5UjUOjk0pajrtceOynybMw2xDqn4dCynvIePg+g+F0Chg3GNe/ks2+YJhfDm99Q2
yR59O3B9NBOgRzscRYQBhHwA0FMAfxydHIfE8Zp9y6CSlyoPvNbrP3xp/RjJIraHzO/BB4161KKd
HvJ7gJUVr9cfvnDFMAUVZw4hbIBLs0j5iv1n10X/H1y2rc+07+AsAc5UUYHbWbU/bQj4rwX10hcZ
GaNo1AQCOcLNh6rLkP4qHKAfupfrX7TwcFNqMac45/QKXSDqjack9r4Vub6z03Qlsy4Em6m1aNN6
LL2CeyfivejqKxQXdz2QjuWsVl6wEASm2iKaDWVe9c4U0UHDywssS9qjmHLb4Bhnj8EPUo9Dy+eU
usAMcv/L4NkwrHWKlev50uhcJuXdyaNv4nkuKoyOlfXAdT57Ogai/U9Rf7r++5eefxm0d893M2Ab
Qd2Hw5a4j8H9pcXL7D5WcHu+/vyFLEeNHCGkW1YWKv0nr+rBshm9exi1pEAyF2egZV/isrwFamAH
pht5N8FWprZq/wQdDBueMt6BOkMF7R65kjWWlpFxAgCKqM0oKE6RLiG7lT+hEHbjGjKilxB0tiTF
NSghnGxkMN81TpWjZnoTDMMGjfHfSQaZR2RtgrZCikTxWsLMbNM07nQcC9Xsr8/zQpIw5RV5BphB
Nl2Gn8szFGd+NFnxA8zllccvLCNTHLEa0rlLUwy+Un5wnAdab7VVkDBN5XhqiAbmm3dv1z9lIST+
TypRBCWFtsscBdWjk8DEpbr3AY7sirWSx9JYGTENrR8JbaxLxmN1WKb1Rvk+RGLWDhZLjzdCOk6r
1s2cEfUB5W0kemCKw4VpXis/LA2PEdHl0GEDZyjYNEO7KWaabHEEOKABeRa5WMlKC7H218jrXVaa
OcFhyxZT1BHPAaihr4E5XRNOXRofI5BxpOhkTFx+gpoT2aR+swNGT8DgKb5xUzCFEh1XO7SBjdBJ
Bf1WT82dm09bwNJvu6+ZIonctn2rkqyKEkUhXATdjbnacX3j041yQKz63otljyIzanPgOfIKJzZw
rlMPeM/rEbYwvX81Wt9Nr2h1kMzMqSKI48L3fp+hGXTbky+L9t2TJ+i7zyA3NFHSw1TTVxRaPtba
Xrz0s424LdC888CaqiKwRUDa+Gzpn9d/9cKZ0XQMzwUvoE4hsF5sdSFVn0dI50Ewogd8eNrSuCQb
J62O11+2sPz/9gHeDRFUnxLR5EUbJQI2TumFEg/xMWtrS7ZSeSOXVPDBxcAh/86CgzqPA+PdCcRo
le3d0ktDIWQcVuj1vXSB4kdQQS5ufD59TsaUnurB7fa6gfRv4ibBDgJ7/X7wbZha8aTx71wUhLcF
J+jkxmnagAueVt+Q+QkUssAGw8k32cq+CF6vj9BChjOtyXnRTaPV+1OU9l87ELwQwSHo/aC/pStn
iaU5MHZ85bm1gmpMFk02/Wk1TnyShFvbrmBqd/0blpBBJpoXAmwt2ugMOybKb5usykBOR7tg30pd
gOIcgK1hDcUuGEpxSpzJAfsRep/XX74QKCbKV8dQyKesby9ay5DYaGi6K1ipVgZv6emXM8K7BQzS
jUBg8zYCxmPjN+1/mcW+Xf/hC/NiG+ljCPw+tTPKT9CI3DMCnct5+MUgd3Db4y+vfffLnQmmcEx6
/ETrXmHHB9kfKpHbWa6dURdWrgnojZVV9S1UHiK05YoYhGf2FU6Rmyn+fv0Dlp5/Cfh3H9CB5A7J
B9VGcO2p4bUH+VDeNRXAU62/95o1B9ml1xj5w7XbvkuVxU85yJBeEcZ5AkWVe1E3KxvQ0jwbRwA1
9wJqjQrni1iGXXXGjSoTa8e7pfVpBDcPLCWLPIduPYrp0yg3WSxXFtDHG4Vv4nn9gY9QXMtrzC9x
QRwCNkM7bpOFluXOx0kOYDcH8fipV/m8YoXw8df4Js63tcDd8LsgOGWOFz/ZbpzunHwIVj7o43M9
/JP+XVBUx9oiEl5ywdiFDaHbmL8AxwrGFRTg5jWkxtI3GGEdgzVmz5SzExwjXIDcQZ1wJVk5Ly09
3Ahq2kEHCGJoDCn8mVnB79nyf12PtqXBubzxXbQFcCFqCqjaRSWn1hk17iPqFvYGgFxQS2P5XLrF
yplg6RuMuA5EKbBfzw1qkf1DRvXdYPn76x+x9Ggjlgt7oCzImjqiMCuEwQiJoRiSb68//OM49k18
r25bCEHCfu8E5T4XvLSATw9uXckpLK3iz/V3fJyMALn5dxZkgKszwGbxycG1mcKzCdIrIaQiwmSN
eLPwBhPE6+ZVVavGcqLUtWD2TTdKkJMPppaXvV3/ho8xK2Ar/vsNKYppMx9H8LC7HlgYyUokpcHe
VBMQPbxwoDFl/4TmwlusbrLYs8F2/veV1qRcaE/HZQRb4zTYjHCMBbVkKMfbpt6/DOa74EjT4iJe
58H7ELrWVQsWWAI15afr47WwaH0jpi0H7FkI9nVRT/L7jGQ7SF79vO3Rl1e++906QL5GCxR4Bwp6
nvdlqlYKYEu/2YhhgZt4mbW4FTrgI/vjuU0+X//FS8vTiOBx6GECmxXuifTul7IDGBM6IiGUd1CQ
HLq1O/PSzze2ZA5xAFGDoxhBwHLjCpC1BuqtlUSWHm7EMAtGWElC8CCSCQSYUgvyDVm1uz48C7Fl
AvVqTv1CW6ig4ry9mSEPwXKAwiv7vtL0jNP2VhO5bxL3cP11CynPRO31Tc4yq0UzvWke/NgJE/on
X8W2LT3cCNog9gDugGZA1E4VHH69jUfr0Bpu3IdNUJ7VQC/Xrv0y4hRDUhWwIczgJn59YBaWqYnL
YxMckSuJs7sDyUToBE7OHy6/OGCY3/Z8I3AzUMpIaXc1wCrnGgh8sEpy/5Otb0s5JgxvmpgLmQlZ
R2BvCJCFvV+crnGElobGiOCSczrbLMMenEEdKuNS71ICKoGvhb8XgCJcH6G/F+T/v/f7JryuFGLM
KhsKC7JqcUcodT+EYoAQARN+dRigqgI71GmIrJqQvcscyCA7ZTaHnmVn2+u/YSHSTbid1pCLVQjJ
k7LKTxmZ9l2tXm96tAm2K9KedLmLzjm4/FVoiWED+dlqZXUtnOxNmB2DMxGMYoF8nARYKBCsrtn8
JMbv7vQC/XpQXtq1dbwQ4ybgrhBqVBz47xP0/saNCip7Y0NnNmzQ5lv5mIX1Zpr3FvNQ2PZE2CkA
Yl3Y0DP2oSorX2n16fpULH3D5e/vNlHhNqDZ19iSCuaGU/J17sTWGdYQvktzYUQ6JOugassUzt0Z
ARN/cuQ+rTz/WBSsvYhcgMAAySlxV8jC+3XbBxmb96AhJgBdYffUsN2QxOF8Ib+Pw/b605c+yIh/
3uXxNMYuO1lF9TDZDH7RyZdpzAEazHa9lSahltpZednS3BgbuWgTC6wYlNdZAa6UGJJz5ol7J0vE
5vrXLL3A2MxR1NJF4OFrLnQrnNLubdmdGnpjBjFhd6MaoKFHcN6ntb2DKhbYFvnxpl9uGvxCIHxw
Br9qIXBJQ3AzNnp6CfiwEnUL42LC7Py2Epn2Z0QdmDMELZOsghp3vlLUXYhpfvn7u5Dz1KyassA1
t70Yon3SwW+iTzJb+/FLjzcievLBVeYBfjzJ7krJnt12CCf3rrbL19vGnv37+0dHdeCawqSss/XB
dd0vU4ZzDeRb764///KcD/Y+bkRwDUUsBmVXB5sbRBuh9NqEFzHz6w9fmlojgOs6g8SZDVM1Ly0e
y5mC8AQbt7JdPSH8bTV89PONqJ0sX8qgSKvIHRPIEAHNeKa+mjf1jE1CMhqE0neDyPWgC9zOJPkM
KQrQmCEtcu95ZfnoKgnlWwfQkBtXsxHlkGtEnwJ7R2RbPcigv4YckiOAU18f0IXlZqLgPCgh27gL
wMpMQLADhQl/VJtmZOCu85UPWFgQJgTOZyVxkyRgkeLzRsBjsFnLsEs/3jil89lN867Fj3fdbcm+
t/lbN7zV8Y1DYwQ6Cox9mds1xP3dN9Z9rokM5/ZTzm/qDfgm7K2SlZ+0cexGF6HFEI6nF53RZCXB
Lo2MEeS8klKl5DIyQxnq+N5CdV37P1rer0T5QiAyI8oRB+Db0ww7KIyRc0Y3oNrBqHRlyVwm8IMg
NH1+MdSgGbYTWMO1fATs7Q1ayXA8DJxgb7toZcZarWTzhROBiVKzu8G1OtLxKHDGUMIfnHavnORh
T8oNEz+gW7zySUsDZoRx28HJZUBFIuK1f4RJir8H9nTLNIQYr0fyQpiZ6DQ/L7KxTfElkGcFwvEl
Fd+uP3hhMkxcWjMVSeq5xI16P5V3Qd2W23Iqp91ctEUYcOiHw5AwX/mKhYVrYtQmjNAIgTMW1VPN
IfSU/hwbG0Yv3tnOoe13/YuWXmJEdlcWJZSrJI/aMoaOHsQCP4nSB75lZcQWFpXpCAzvtjlWvO4i
f54DKI7nw/esGmLQItoe5kOQ9IOSpp8f0zkNVm7NC8vrLxf53akEWr2ujeuYFzWWCmXtHmM0NuH4
tZILF7qovglf83Pa5YPlschDcCiYrnf2ofEgSQWzm5lYUBl7DKBNT+pVRYel9Uz+PadkEOiOwWGG
oi2c5QLvTcxv0JQOx/bBzr5Q+dP2nyrx1YaXGo4vkn9SuCteXx5/bSQ/SD/UOAMU1ZgTWNtNUUPU
Ju3KL64DHbimBJ5xSo6wyYDBnrobu/SgK/V79KERlvbuq50md8Lhe4gG75zWK1dW69LUGpmDKW3V
MWth5SjAApxY9Qwd4juvqldS4MJAm6C4HrZAo84rHqVwtYgVPSZT+/n6SC49+hIg71ZlCU15nsae
G9kN3ExGCI83a1jBhRg2gXBD04wQilROVACDkvmwN+jueZ+DiL2GJaZLrzDShBIlbTjSXZQxOkJo
TeYHdA9klKo4QGEqjzdT01lHQLOSOoS3eH20wHt5dGF2fXQGd4QNDlROcka6dFNkcjpSlUAHTU7D
n2AGCWD2AgE8AGRxK9+xv8xpqd5cx4J021Cr5BucMeaIjCL9ToGHfBaOLkf475DhnuvY3cOV3ToD
F27teAenvKZ0s9c4c9GTGSv4P9y2+MhlUb6bQadnsOryaiwMCYchn+ZfSuW+QDRmrRS6sLrJZem8
e0EBP3NWdT6PMrgOJiAoVzAzUNan2xagcUyBqsZcgyahIitoX1MwJYKE/b7+6L8gng+yhInNUwy0
eq0hLVPUbf8rrpi1T2JRH0fbkz8TbADncSp4tZlEnT4N0hn7ENWm+Gme9HAYpE7XQmFhg/5LS3g3
hIpLCNCTCRo3lUUfJMhyJNTwcn6qew6rPwi4wNNKw3Pg+ocvvc7IRxZUMTOHBCqKC1hNorx4Jyuw
hkd3fKr89MyGduWEvNBQMOF9IBJChk82JMo1vVihdBry4UVO4DzVSLQgJbQlbdapjVf3EMqxeZ+u
bQELq9I0Rp5zGGYVno0Krce+CIvAgKQKZruB6PSqAMzSOy7j+27aLHg3FTLLm2hKpy8iGfrTDO1p
WKmvaoUtpF/TJrnFTtXC1Y1EFuXngje/wF/oVhLDQnJ0Ll/17tfHPIDGqihhFivrn2VXpyFES51N
PZFvg908X19qSx9gJAd416HL46WQQSbJo4APKaQ9V1bx0uIyMoOjZ2uIKaB5QM7ttYDniOvdpxMs
4wTu7wNkOtF5o+7acC1NNvl3uKD1GNfQE6JRV9X3tJqeVMXeIIi9dkhYmg7jyJI2hV2ppKFRnEwB
nBhtDXOusg52/mWLKqA4s8YiWXqTEf6l6xYSUi1tNM/nqn5gU/0p1e7RgcvbTZNuAvZs124auxBt
5MZfXe+phtHw9QcvHMtNNN5k1/BQYTWJpnrYF5P1xi1rBoLBv1e5/knn5j/Xyt+uv2th5ZoynKj8
M+nqlEUaprvQTof/zyiP15/9l0vwwc5jovOgstyQLBUo2sykfWnJ6D9RmvtPmfLHz2AI8G0AO7U/
SdPADcENoAQ8Qp4eVmcXo2mwwdPQhqcnhGu9ZDeAYglDs7KBaTAJAEIuUQOCkuzRGuh0B294/5nw
YYJQxAAVedX6B4+31l4mUj+UtSdh8uOSlQlakOCA0e6/UTLU9pBe/M4iDWfrg+gqzE8wqfIrtkx4
l0yyfJ2rUmwTJaC17FXxdoIO82bsibVvmiLdDI3Ov1wf5aUZNHJPD2MfPnTIPURfvB9mcGh0mqxg
pZbKjLaRfoRQqqdpT6OggemZz+FBns4bfyp+5HHe3NVavs2yeK10nsFjudtBFg0eX5kNMBhYN07Q
vlz/yoXN3DbyEnTu/anSKY1KcAu5UJHyyi1Rg7uBIdxby9015MFC2rCNBBUglTqyU10EAvgIaWAB
Kaz01ZpQZkSL6bb9wjZyEzQTaxs2Lm0Uk7LakNh6hPfwf9dH6uP14JmQwwQuCElBcydSF3+xFErX
aly9ayw93LgoESJgzUhaHLP9ft+5Ud7mh+s/++MJhoXJvyElCsHyAjDhaIKx4DMY6OOzVbTtnUUB
Muyasj83bu6uxMzSyy6T/+5QULVQiM0LmDr7AqXxHcpC7RNYk/q771bDeWxidNogJr7yaR/vqcC0
/fs2x2Jd6QD3FsHy/lgMakuAJMId/PrALT3diP+pzJOKigqHp6F85i1QrEnwkJfd99sebySAJoe5
lusAQdyiQts0Jcw5v5Vqjf6x9OONsAarCnLDbjJFSSvzkMf1Ix3ZT2Aly831n/9xOHsm4DDuMhem
bbEdMbAzNl1DjnCRFCF0+H/CSXtFcmfpJUY4F1ndWkPeOVEef9U5jNOKZ1aCVU1+Xv+IheVq4g1t
xxucqYBcuSyOjq4OFYMDTvdWlvolb1Y264XINhGHCZ8FNPicNuqUgAlGGz90cxWszMLHJxrPxBZW
RZWWXTe7UQXvvGNP4geVpGcYYSL0EjdEieQ/d1iT9v7L2vr/Y4dnIg1LDb+LS90l0pbfP/VTKY4p
ZFniDdRrEhixBunnxvP66RN1XNHtu4Qpvi20Ih00c2CoQ4RX7JPCh2FGCqQw3c0J7e8sQHF+qUCC
sN04c/49YGmgUGCrRLe7Ps0LwWCCGP1kGAaZl2hAoSnHLkCJ/jwOK0no43uE5xtpou5t2TuXg54r
4lDrTx60wqqchReDw6abYKDVhHBVXTkhLX2KkTVsGJClOIqwCEchgA4pTmnOySEv1wdqId58I2sU
WQLJMau4DBSMV/3mCCgZfCzA09drEjVLIWccA1TVW3B7jXEPQpnL1zDp0NChsgZAn2BMoteOyEuv
MTLHmPdeB/xYG40wKW4m2LLR6k7riMJtr2l+3DRcJuCx8uA+PlgpekeKAXKboDat93xGOq+tlfle
mBET5IjlJojdgWnnuXdUvvrMgnNEDERMsb3tGy4D+G7HHkbZ1JyjUdhgnRJZHqr+c9DflV67so0u
5D8T6hiQEdo/qIhGvNLnqnThe2WvHKIXgsEEOsZBILmLQms0VBOu72Iz+n1Y9StZw/lLFvog33lG
aBMG/znPwm2kyeZyM8J871nVWXmExVAbbwodx095BjwI+HB2/aNqfOclCRL3IbMlQqfnNSyJZrJR
A/5pGLRWcJjZ0KebWZHyCF1mB91GTYrtOMJ8zpkgoBmk6XDvWyTdsbL0jk3M9X3jVd62cok8inyG
1quAteqrY4tqZ9VwY87gnbuLM/UNNyfyMCgNqMvEvEMlZveisA050SAOdpUfMJjQKfe5CNp646V1
9VjDmfysMrSHBwJ14GbCZhhC+t05wpQmQR8xZofOvXA8YRkGT7KxAVinmafXsVHwVCIA5lM+DHcd
vOLuYhQ04Ebfx9k5lwE8I2kAl5lZkHnDbMp+xkATRd1Uug9QKJq+VNR5Zkq8QTw0GiTxD/ZYyC3t
Ev2Uu3KbJnqfWHBZ63shThP8LLewJUI6DfwY3sQQZLuvSJLBBxeALiDRZrpTbis38IGPt/PYZJ8m
HEFPNtJktq2ohU9ObU+9pRYaVE5S+a8lCeJ5W/ZQmbJhabzDlBKGYfdhVJZ62RaipnbIAii8qwSl
zZ0l6z7fpvA0XivbLi1fI5fnNRwJ7MyH5rsFlRjSWzCTH+Nu78LvaeU+tPQKI6FbMqtY1nh1NFLU
5gYFaU4Oj/sNUODNyhFkIdOaUFfaV4BlNnEddSw/8LHTG2VbPywMJ+Dl/X06WGu5cOljjJzeeD74
J4LqiOl2vIMGQvosp5QCbOPPX2/KhiayNYAf0hDUkCtuiQW+sXDLQzAK+X0us+mB2F6+snMsAIRh
Nvdv2lW9lkUDezLgiGgDZfO2O9QwJPwVlGPNdhQWyaEjaz3svKpgz7Vt538yybKvmRN4ZCXBLWRm
E/+awTGYg9wBivjQZVBZm/YlzjAry2Jh4zKRr75rBVMuoF48Zx3qUuUvCYuikDC69Ub4d1+frqUv
uKyUd5uXO821a820QdyIk3azo59mK4Oz9PuN3F+BIyTlXDRRpfWzm8VjCMnqKWyBWSwmZ81sY+kt
RgqAa4ALZ1PWRP/j7EqWI9WV6BcRgQAJ2ELNeHbbbveGcF/fRsyIQSC+/p3qla+eKSJq5QgvRGnI
VCrz5Dkg3Q+zvPsJAb9d7cZ3dk13l9dowWqY5gLSkfQQz07R0WYNqC5C1zAG5Ou26qAcfvkLf0uu
39yTTIvpWgtVBeggWtFkZi2gM3nPX4uJQMgaSpnNsR+T6iG253w7DbE8yHZ0D/h88pzE9hjy2m7u
PDBi7/3cn5+ppVqoDbTkPumsDiKXg7d3GpL88GLlgMC6M8yT3Y0QRJhVdUx6D1IKHsqwIBxvCYDo
rg1K3svzWjpdmr+ZJq/FTIYuopl8UUI+JtW88ihk5w3+Zsl0bG01+NIozbmL4CjviN1D/RpgQn7H
LQv0qFk+q0NrgkJ9w8u0f+tBY/WrQdh8U9hGuc+sitw03dC+2FZHj1PPy1sBS9h6EPOMKCRAzZBY
c3toPE7CvO2dDzoLvvOahPwjhr6PTBQE9nFWQUApZZBbBo4fqJHYBxe+NGZo4DJvn9aTOjgiz06O
w5sHz+TZq1n01pshnHQX8947zNBT31Y5k6/mPNfg3J3cYCgJ3bgtHw+TyqujA93Y2zyZ5kPiCSfs
7CI9Zef+AYCG7Ab6paOXHKCtILfUbUsV1B2UC8KOW81dWXjOvMkhsJwdfcarT+75AGJCCNEPSGq+
kgl5uMtbvXCJ6Xhk10yIWSLDHXHrU3oMWmVnogYzSI0PqDBf51J0WLKFgCWZe3R9ENpn26maknuO
1tZP05zoH1JR/7qIWwco93HstHMsIGgHtenAowN5kS7kky8v1ULKQWcAZQryBE3umlEr8kiN5qOV
F6ciH59GN933hfdHmWplIgvekWo+WJQi4z0cCS6oEsqb/Jih3aTw3gqu9pcns/QFzf+2HFopUwZU
kzGCtn6Cfnpfym0y0jqAZuZ1tT9X5+QkEsq6bgKttz6G6vUAkkao913HfO3qfJxm3fgQgga/+9z+
aJw+qCFKXalbw/9zeYkWvKDOwdkbhjVWvAVllsjKTS3nkHS8WTGJv/7uGz+ow48nu4ZSTpueU0rg
kgcKHa0eEO6FoKGbuhuLOsnDNEIEtmpy/2bkIOQdmhrEJxkU3bcNSfNdEQu05sWvFGITiC8GsIV5
VWDlwg7jnEFJmBvDplGiqgLqpXxrAWwSUi9OTxCppVvLcJtHLrPx1qEgQII+JPhZ5V3BR7prapZW
eGBNJZoLldww5AifiVWzIFVQ1wvVmMYvfi3d9w5a0JDiaoebHCKwRyhC9G9TFidQPqydEdwW+Z/W
kMbG8uoumKahS+E2O3HbgMcAOFMHHFuoR07HyjYV3fRNk2/BlASlzcwz7uc6bsyVBV8Arbg6GBsw
WkgNWMw44dm4KxtIvvblNk7VvkghKEJf3PgN6qo3zvCjwwsT0el1HlanKk1dG+qudRufRlP8cWex
QUv/hjnV05mZxXHXQLALBq0TlqouzxhkRWQUT/m2LexNToBJYC9uvcbjt/SFc5z1JebsKoi7qALl
AMccAkjYBqb30YE6iLsrPBMLd5FOVWokBI+c1jROXmwCboK2U1IdUjDbVz+MdI35c2kWmuNzjKa3
xxqzEP7ziORezBU6Em/63gyvchs6gnvgtKR+opAW9WpAhXv6gOb34crBtYDTGrzGLHOU+cruxq0g
nYLI4vLPXrjdHC3mQ7LDgBQOSP6LyhhCxUb7WFg0Itw/IOBM4Ff4SzVPT5e/trALOmQbaIRpJC2b
o1hu6nZ8lGgiKacsAg/rSgJg4TDp2G3VEFuaxgQCX0K3PrSfbbcPK5AF84LvQTa1Yt0Ll4SO2qYF
Hbjq7BkJnmILHa7NtFaFWxr5vHRfzC0HRWNTEpsADz6Fbt+nQan898vLvzS2ZspktOF0/QH8SYnz
BtKnt6qvPi8PfR7im3tNh2MXnVRe1TskormDkNXyrRNKP3TLxvbhui9oFmw1HBGj4cIGMp6BoMvI
nuamFCFUMOjKK2Vpfaz/rj31DDCWx2MVmW323vPiLm/WuG6XhtYsuM6miY3KNU4A2IZc/Knitcrn
0siaBYOjwke+Ecomho23CY26eq3kubCnOk66pwMk7LrcPzllM2wgatiCFdCu8s+kKfnKki994+yX
vhx3Mx0Q4VnMP1UD5NTNHLnhX459HXTL1THTWYZqIe7/+OQ5EaKugM0/a+uVQKn0qjOpE4Z2LLEp
9AH8k6Vuh4SFJP9T99WKa17YWB2J3Al3PKuPzyA7l2LXx8TYcL9hK6XmpdHP//+y8ISUSpgxjk2a
jWFeo1mDVKtVnKVd1Wy1Kh3EP5xBDsX7lJaJR8YrOAFWFn3hytJhyGAdU+5QQj2qVXbE4eJztnHa
cUMSf98IaGNXK8+xpVloNtun0wQ9t8Y9gUOnPTlpTDYeG2ZIwlnpCnHC0ic047XUfMY4jSo6E2E1
x2q+Tc2VsGphaB1MPPO+JLJC+g4i3lnA0u7R88s7z7sOrOzqiGFelXGboGRy6tPahmY48oSxtUHr
ejT15qcsmzY4I6O5s9ZD/Zck9Js7RicPJQyxQ+3ZkBD/Ocxh++6/UUgOlwG7sVUQB82d+WP69dw8
ekkwP1828L+W/N03tet47MQ8Kztpo6mmZBODk9IJG3Ry/7bGOf6X1rTcUcYHaJoYQBRObU+fVZ7n
u0bF41Y2Bc6j6JRphUYqxB8xVeoefPbpv0Vts2AgZBqgHtiO+1xQjrdym7dvdpp51q7wzm+7pPTG
NphVkX4iTi7XYvoF49exzKCpNydLtpBw7tOTHJ0bUtkr6ZKloTW/khvgtHYyKaI+LW4QEvyoK/J5
eTMWokedv7TmRe9UlUUi1/zj+7+T/J90IIGdXzm8dvt7wPITa0Bl2E2Ke0uMD1NlfJoV+HDMZq21
cGkKmkuJvdGzDRPRXYNt9UgZVM4MBNcjaH1XvOPSFzSP0s0dRX0K5edqcrYinUM5/vKSEgdyLSz4
e0q+sQkdr8z7RNI2QRKJGINzJK1IdxxErL9aQvxPKhJ+D7JL50a1Yx9OeettC1NkU2A6TorSZ8lw
LMBfCBwyd3bmOE0rvnRh5jrauYACYwVSWBKJphpvayXgIwpUm/0azQA5FMmvW2Ed6ZxChrePO4C0
+n6EjCqE4wBL9jequ+5m1sHOPcn8MU8wPkq/AVLlm2FV0X7hTtDhxgqdaRUjoCqA+qLcZUyyLSgY
BeSRJ7m7bKQLDzCdiJQVRaUmZwAOHMqsezLEWwvMP0hwD7eCpPuxTVeqMEtz0WIMADkNOXNvRANo
V7wanmeFsp8J9AmBBV+5QxecmQ4WZqJ1qnKGHIxBbmyQ5KDxbeUQLf16zRE0aPKlOP8yEixyQAQi
jDyw+xWcyJIlaD5AZWZrp06josL7GFhShQC122fc/08Upabt5Y3+fgZMhwcTKk0121j/Ni3kdpCg
nM+JBJ6CTyuX7/erz3QC0o7VkKGjKFJ0hkUCtA2CRnpeK+Mv/fzz+f0S/4K1vpUiNYwTpISHANyq
BQ9AtJk95XxQaz03SzM4b9CXj4BTFXIXzMkiSJFvaKceZD88XV7+hWiI6WDgtKgk43Ga4bFazwdE
22UdyqY0A8QsZG8Uo7lxHI8+zi5jxl54xvzLFPYMYA6ruxBIyuTg+0n9kbWN/2hLP3tyHPyv95n1
c+Unns/b/18UzD8vy5fpj1SMYyLP7+kpmTe2NXD0w3YnpeI/rm387LjxECNudOn0PHnDGs3VAtaA
+ZpnAE2DCYlGqJoB/YNUL/rCoZoaJBQqwOMskg36+OnBbIcMUjMQb8+Gzjv32q34jO+Nj/nWfyft
xC03+nMGavRh014JqBwRo3EEb4c4OEPcrHgQf2FxNQ+S2ibzs9lXUewOb9JvPlNIM6BT3bib8VDx
m6ILjKm9c5ixRu61ZDKaW6ny2DKyAXJAKepGdGIBcX62ICK87rTo4GScFOwXhziG5yRhwWmYGN22
Na3Ail9tJbZdrZ6nrA+AJbv8xYWd0pHKSH6lLd7v7smxxJYY77UJQYL4ZsivCkiYDlYmQ97EeNzN
aAa/g5TPsQGfw8zBupGrx8szWNgRHaBMSFEXlp1VaKq5zSG7TeSHD2qSy4MvLc/5o1+st8pI7nK/
RCIeiDMfEsCKAtIMVbpZrWz597EC06HEGapGlZflVdT1qHe295aTHu38GTW3zZhfuUSaMwA3U+Zw
CTNxq3uGNvbY+fTitVTE0gQ0W/cgkUxT14VewJiE0LkOhulucPIQ4I8wH14v78PSRzRDh9pjZzaJ
RyLHsA9lC0CL1zLIx3g8QFRbBA4R17kuXdecch/lyNGokGJ98zIgAny+AYQC/QdrEJOFA6sjiJE3
B1Qc/XRRTcY/jnAnsB6Ph5HaanN5sZY+oOUThZqS0RUK/IB5NYVcTvUBlwF/sNGes/IJstAXwHT9
clTEGHhyQD5dKs5ONiCgG0v05hmbCbGIWRDwHxgMEEFP+fZ+zBu5i+ukyjZuXCUnYwZuVAGFvPXm
BO3PpqwOTenON4DbgFdh8Ci/E67ZRDbARDekHmQwUtWeJHpag9md4huowiZh2w3OyxiXwz31/Hpv
yqb/MQxu/KSsrtnkovOe7KRhh3YqvI3IrSaAcoy1Acpu3rRG+pvJVm465qHPuBcCxTAybrN+TO+t
XnV9MNWmugexwhT6U1YChdCmu3SS6lW53bhx/DY7FjKdD8wbp1NNjfzEYjc/urb8h4K0bAceh/SE
+Ce5U+BpfgNxX/K7n6GhGYAn0PuTxrnas6yv92I2xU0dzwUq14PYVwTc+THU1e+6GMjAVEFJapK2
QKejP78BMVXvMttot0wU/NbrCxSOe8s4KwUISCiyGiK/ovGsILGsFj1SbfU2MP8Pq0sZAlDEQvgY
P5pJP+4lSB1CJVsvkrnfhcD7eL/ZyOpdZdblm2vNyVtvJ3zDvaQPfWXec3jbIBMV+jjmsTsOXfav
8ACnRe28PFBBQM4vk9euS6yXIhnH3QiOU/Rrziq0U/dDlib/UULv+tZziuJGuF31lLoDOH/G4Uw1
COhKM6/p1i74bh2ELl1zzvuz13NsHgd1KuEr+uzXBNaETdqiBH+dtWlXhATSDqJBGXochfEIgfWH
RLavBVDM1w2vxY+MJHZpOr2KKM3AHf9QdUkg1RoRx3mUb6JTnXfXH4asHTm0mtoMTdck/wFD/n35
hy8Nrd0LDMRRaU0h9yFAnUONO8u8cmDtLqCN4OgmAc8un+grS9XdQJyrst1M589Ny6GWCmAnvLYI
WFfAr0k2LF55Ciy4ZR1nbPDCaRx0SkWAT4cehKuEYYN3do23dWl4zev3cw56g3quo9mpgKXnFBSJ
FuLe2M2MlbO4YFE6eLhU6J2vmoqdZAwOrYLxN8foN4RP9YYZYiUiXTg37PzxLyGXYHE6UWZXUdG8
W/XL0L9ddR51eXpotKSiLOGg0ILd3ZvAHKaBNZd85VQuRCjsPJ0vPzth4MB08ViPJnYml4YyPXoQ
aNfv+nNE53pK3REQIq3xfS/tthbSGVURu44CISlwPSfZsh1J2gB6PStObWk2mvES9HbGbWo4eD6m
7akYIN4qCC4gPCAbyEAU/tbKuuz58s4szUUzaLMynYL3toom/xbQ06AxH/1mDi4PvgB+Ykx7saW8
Gfp4xugzGIxPAiSoRyO23JNEdSKMMyfeTaqrIstIX6wsGfaAE5WhrCf7OPG43l7+FQsPVR3620Mh
si8LUPDHXZw9g2WXbmPUG3c19QO/Zu6xnfxhZ0P8+lA3DVmJZRdMSUe4mqYxSvssiDQwD3fffZeu
MY8sbJkOa1V95XboK0bg13X7+oz6Hrr2cZjyFRaghfOnw1mB9JsM6sBXjgVuPWgfk/6pSJ/rlgW2
dVXylOmg1n4CB9XcgdKetfZtIfJ/8Kw/mEl8pUPWkaw5mUFmV9bgJUjcG3Bz7qoyqwK3Mv9cPlNL
u6u5gJzVsU2Nc7u35zxw6rx583WSqUwHr9akLWRBIVXQkjZw7SLw0M4r2cN1P1yzdykdWYMfFqlZ
Qx25a+8BZl3Z04UbSgeuQmXb8Yw2hZjs8NKzPwDuBV79zoa19M/CmuvQ1YYAkSAGB1IyrtXd1gCH
Hqth4vvLC7Nw6nWcpgKvJoNllZHVZE3YlHY0UP9uzOrbjpubRDRrQL0F89WBmZCRjUvfwP6SFHD8
igQSmd8hvTJrogMyJ+hQVkVRQKXD5BsDGO54IKHommCwi5ULamkG5/9/uW6F43csHyYZ0dQcjwBD
qMdihrYfuNHFx+XdOAdO38TGOiYzrjsC/U+uIsnErkqbbJNV7GMa0UpXzcWTz6YddAuuc9U6tW6Z
5GZV5hAFNfIqiKEwzlZmsWAROiZT1TEtfAc9WaS0/uETKoA9mUc84aybvJvWErFLdqGZdBdXUzVK
3zmZY/Gj9dSLANvV5W34q2H93T5oFzjQIVRBKRslEJ/Yz2Xt+AdW+pwEk28gqcidsQcjqRggsiD5
kIb+yPqntmmSfSKUuR8d04W+IxCR6X7wR/nZAV+IsqhfpEUwlpYZitxLdwO6im+suktPBjHGR6Qy
yCuRBl7afuv/4XGCO861UitAh0KfBaByrO/M3mwDs6PTb+h7KqSK0jX9qIXjrYNEc5oKry5yvF3n
5mQl1bTx2vhZ1N7L5UVdGl97LPi9Jac2g7haZzVhN9IPUzX7vOmeLg+/cOh0aCjvlcUbtIhFTlwc
eZMckqbecROyN3O6YjAL1vmXv/OLA/CSxOqHeDqLtil+cGb7Gdw2ex4jZWf03rPlZ4e0r9dKlUsT
0twNNwdQIBuQHswFtHUaZGqLfwV7rdf0b5b242xXX2Yzxo6q0ri3IpvIbiM8u3hL7IKepKDWyoIt
XC46mW8BNj1gFifcKc0cork6LOVbNb1wJqFLt1K2X1om7dlQyWJOk7QieAR5d9V5+c2GHuZW3CQo
Lq24/r8sod84BJ2pN8lVboPBpY2qIpx26Z11Qo9ZWGxMIzBCJ2hRad8Yt3Jr7uLg9Jxs4rvyjW3X
Pr/g6mzNHTmgC7RQ4EfjoxTlaz1yezeIhIiV98rCEuqAU9cfGw88fiLK68+Golhi309xsXHWagEL
P1+XqickISBnATaGCy/0PffGVey6l7uONB2n1MrsPrMik7TPoAl6hPbxSmS0tCrn/3+xj0ykpJgL
DG2x4ViiHQd9PZQHZVybAbrexMrRWrARHW7aCEVJ403I/yR9AgHtfHpPSydBW4/JwsZK8ySgJF8r
vy9NSjN60E0PbV6CDo7NeBeI+078stEv3eTXWaOlPRCcJKta8EO2ETd284z7Mv/poOxt9Ss3898z
+Y0h6ijUxmpJFUPrODJDJ/Rex1tgEcuXPniYT+02D9uD9Y6ilvNs7sqNcTTeh7f6rfxtPp05oTfu
EdHayr4tuE+dDNeTdT4nCXciq/X3Dri5N35XPcdUrLEJLVmNZvQzZKPppJgdCeLPd13SZMiVE7Wy
UQuj6zDVQjl+PQwJ1pHYRymKj9q9jhyP6QhVL+4aUiW5E7Vjk+1EIqtnlCHwqL580S8svA5HxRFG
F7dDwSQ4GXvPlBlq4qkI4v46iDbT2WwRO9jG6GJnoRBwbNvpJo/9FZ+y9NvP///iU0pqCE/OA3gn
Sb3vq9uz8i5SdCtHcmlPNeM2jcQY/di2o7oYPluTHScj3l236JpdC3ukVFo1jRSoYIrurfTAOKW6
K7dUu8NTgDUmp+wscFs1tz1zt4OJXrE87eaVdV9aGe2twFrOU7CC2eAn4UchGgRspb+27Ase/K+U
wZdNzTpiURMcb9F07kgqJh7VdXxn5SUHKZcFbR/IwF7ehYVp6AjQMUPVT8aQ3qBg/Q/Tfuw2SeGs
BGsLZ1PHcfoTqMORTZNRbv2gSkAAD9lddeX7XEdv1iAbglyTM0SNHP/xzPkn487PLPbvYlJch8Fl
OoIz8d3WJ/UI67K9+ZG5Dd+Cjy3fEDazsM0dsb28DQv0sUzHcxZtacacMzcy2gmxgVPk4KlFHbcD
o89ucsAXGZSikSc1Nc2OFmLcuXbWHYzGHQ4grrTevRTPwcs/ZulMaEbPpnwuQbpkQwJS+WDCIAN5
jzPpXscexHQC2brlVSzO3twFYti2P5yMHvtVofAF29GRnnPhqtZ3MxlVNN/76pUziApD2j7z/rjZ
P5dXaCHmMTXjl7FRMac739TCDWhzjGl5sEgeEDQsXP7C0h5oV3UhXRTmfRC0pVXih0mG9nvWVCv5
xQUKX6ojPiE/4aqkh+mYdt6HQ+zyJ95X7UMrpXHXp3PeBSUf55vZN6tjalftDsWNZj9Lo/kxWqPd
Bn0CDYmkmMX7NfOlOkLUzSGACzsDL7QsbuVoPEF/5sqhzwflizNVDkX6Om+tqBBuclsJyZEH4+lV
DpT6WkxvxFmTdTZiemiLqsOQUrYb4po+Xl6W7z0o/T9oKJj8naHBYR77j9m4Bx4+mNY6GJbG1szc
SlXsFDSVwHS2u0qB5vtMtpa8Xf7l35sI1aGbRVUhfVLARNpeBNy8ycZyj0MUGMV1pFpUh2dOLuvL
qTCcqMi844hGtWDKnHdSk7V04PfJGaoTxZa8zijv/XMjuIBOdtm9G06xQXcPbhyjC3KbU3wyXbkC
lrZDs3g8Oy2rivG1zAeHB4gkti0H3blvJFeBGAEl+q8duIDUZG6D9RrHHACmsd5adtMFpJge/Skf
VxzXwjR0KGYMLS8owDAncs4xUZ15j04l0dalVmaxNL5mzY0lu7GzMYuY1EFagG41qwOu1irS3/td
quMwJzEZoGzpqwgid2+d6n9Uvb1Wdlko4uJt/98dAJviONAGTm6icqsEwXs5i18ZB2+Sh240WQOY
lQONW3viY1TZnZlOv4osvi4mhj7wfz8PAi3XxrGASSL38NOE5MjJALB8SypnDQe6YPWeFtRT1xaA
KiOon3z27BbnKxGEkimVLEQV6/Wya1naIy22r4YCAtEz7sZ8jG+IldwMNF1JBiz9fu1iJyC7Ked2
JlGVOMGZ99tzQ9P+E8s1SMKCT9GBmZWrKPTUQMw5W/1zNWehsNleDuV9nYNEwQFmuUlW3uMLlqIj
NM25slQM5HKUE7gv5KxRxULxbWfnzXV3n07xOg3oe/MzySJWJUHpvth8ZeCFbXA1I2+TuBprmpso
nBdu0PpV9SMB1jecvTbbeXm5htJZWqLz97+EBsTtbb8QmEABWjY7v03wZ7ZXoqyFrdY5XlVHTdsr
wPE6Owje5E3sF4GaJSjNRUDqZxNihJftYUHhjupsrzzrijhNUHEdwAi1jztIp8d2Xv8YR9M82ADg
861ZxmUWKJcOYSq6oth4ueBr2d4Fg9Txd6xD7YX6oENtO+tjmoqPtl5jBFs6CZqtl85IS/NMlFub
2V61d2by5IonJ1sje1z66ZrBG7KYZDxifNfMw7JqAGdbCTuXzpZ2nw+W7ZlpXkAItErLcEYpeYfO
YysEa1Gzu7zxCydMx+IhbTlMiYr7KPWqjW0/xFb9wyQPbWfvjfbkXXun65SfRNSkkq5Ho8obw4KA
pUt+umOyvTyLBU0YqgPyJtFMCBThz5uN/WydWFieuhf3tx81x25LH1TobPNt8Zw+eu/ms39LTsNN
digei1/VL2Zt12CBCydBR+yVVTKUaQvoGzWrH6Xb3w5qTRxmaejzEfniZgADjN0W/S+RaXWPthhe
PbGmNbnAYEl1xN5QDlBPEugpAMeqDGkOdtyYJ/2zzDMVMgcEfaGbgSK5qsf5vnLRxZl1o/2TW6y9
VwxhLOCtyQbdeFCWrwvkyVKv/GXMyJz5eZFOQe7EPVS8e/uD93Lcda1p3pclcNSyF8XeEIkb0jHx
NiQthuueDn+ZJ78s1ziZQso4JtHcbqDPiTcQcHrvfLqOe5XqvKJNP/UzG1GmJNy5JxVQh7J8vnyW
l3ZacycjqvYSmRiU1Wbb3VZCeXtrruYVe19whjoIEIye48gr1oLk3nxtY/fAFZT4+mx6bEr66/IM
zq+B/6+GwG3/96yqQgnasWKIiEcBU5t8ee8n2bydQU2zSRtnDyRiu7USy9/07fR6+aMLy6ZD/IQt
ADf1QCYLge1fXZl8ktTZXB56wQ3rGD8MW5fODNuzhvq3aUFDBrJF5QMbVL2//IWlH3/erS/HFVT6
blOk3Iq4X43BYLj3yp5/XB77HPB8txua56jITFpTwbpHKKij/RTdVEDOo9W+2IxnA/bISuC7tEzn
yX2ZBCq/NiJfAnYMQtINY34OZHQ5gnAcLSiX57K0TtrboAd1nkeYMUJMPX1xVbxr4+nKZdKiBF+l
fUzJDKRG9TlPIkDF0zPqcOhuE5A0Xf75SyukmXbTQ9Cq8tFxj0dUD0LFpgtlV4pjn0JL+vInFuxb
x/25Ruoovzk39RvMPXiNzOqNHRf1gdSVOvl1B3zb5S8tTEZHAHamqE0g58ClNMXu6+gOyT52uvgE
SvS1BNBSVKrjAKlVNn2hahKlo5kcTQLayRJ98m85oA974Td+iMSTdcxbJzlOOUeMZHTlSvC1sJI6
NBBapunA0GYEaVb/T05lBDKNIigIf0prshLfL9imjg/MSGopq03B7uBStm/rWG2hEsY3INsmW+ny
9o14Bv/38oYt5Q6c805+NVATHd7CFxA48Ub6TFnfnGaikiePpN2JZrN6AR3fu/JbCMWiswZss4OL
FvIi993HgoOC7sqTozkKr8gTI5s9EVFDbkzfQD4M/N9rz+OlNdV8RA58eSuIhDSy/ccAjaGEJI2F
BOLAPux4jSB94YrTwYRF1kOQ3Y4nRObZgy9y4wgxwtCy6J5CRwF9mXsnle9TGVcrz9kla9NcR8Y6
JYAcIpEHr7TNKrCByFiUQYZ6+ZWf0F4b5Vh6pU/Bb+GpQ1Y9Smj1JisxzcKe6Ci+uQJzw9wYUyQH
tnXzEdxIHXT26o+OVVuB1M7KyVqwWZ3wkVBA2YshNVF2OqV1Gahu2puq2rTq52UbWtgGHc/HTEvh
7CZm1HPjGeW2TWkU713BVi6IhRoe1cF8SQ4KTpQtmmiQKYjE5wGy2aWLOmEPWGVpFk1oJmWOxinL
vjHcYUxwxdLsjuaMdAHUgtFBmXHnugNha/5iVKMzc0byyM37NuiY2NpZDanjurnuztV5IvE6KpnB
zDzKChlCKmdbO92us9jrUFZ3o9GtZS0XwgYd8dfbVZFUyJlEVCIrC+z1BgHvGpnj0pmz/utVRznU
HjViYLybBBlKPDaa7oDm36AGi/vlU7f0+zXj93MUkUltzlBqyzeDh/shWwtJlixTM3phOYbrpec0
2TBsaYZmP/mCW3c7gQYjzVaO9YLV6FA+Rxisqm11JkhF6669AxFCYK+d0qVrTQfypVB57hwB6CaZ
k/Y0eBAJA6lmaySAQaO91xhUuvPt3t0aKS321exAINarAZXuXQMaPfTKZ4KO+rMHQYEq4mZUN68+
8P0tiFfYGiHG0hKeT9+Xu9t0DBCd1ohGutwKMhAbEecHXaMIWjgEOtoPQp4ztCQq/PIxn7e0YdBu
GkovKCrahsPko8uDTWRz+TAvzeR8yL/MpM2yok9HimuG5Ihx3ntGg6K9MirVoX6dB30Gx8PFnA3W
FuK/+2GwjuXUr/z4vw2w37ymdKQfataNoj2DVoJLjX/HdoiL0GkRx4WQAlRb4YzqFwXAoth1MzlT
oZWeA56MhEcdGtBA6zS0aEGjPae7kcTDqelZBroRGy0nbly0904JQo0pM6oh9MbG2YDQdkjCjHbd
LdRq+QZEtPXRctlwUGnOdqXrkBsuBvUxWHP8M+7G+dmtGiMAC4AZyQIRwhl+deCZ5wFaYE2b3u3O
gAynVm8V1HUChQU7zJDnCueyEWmYow39h5x9Abbewfpdg5PjuYM82kkZdfME+Yw5FNPMj7Y9TF4g
bdkek4K6W1nN3q10s3kDAlfjQFyDugErC/9UQxYxHMx0DAqjGHbjRDPk5HhuQ6XLqPZdzWGMbcyb
U5NP9secD26yKYoxH6CqKOUKkGjBTf8fMnKqAL1X/RzNQzsEuQsca5pDQmPOsyyUYo1yesFV/2WJ
+Hq6FWkJ6nNT1LGUhwAKqKAo5UpiZWEOOjyyBCVCnfUYPJdwaeUvxT/dBCKCdI0gf+HX6yBJPG4g
OgqsDqoA1ouXTM1Dw901pZyFVLMOkcxQbQWsc8TT1BL/uOBSO81KoeqTOG21kX5pvpg962SQtir+
vOxrluajeU1uU5eM5zJfn0tzWwj0eDQGNF2uG12Lj7KadOC3nhBWAP0WzKb5k0/T8fLYfx3WN47m
L+7my0EC5CkBa1OLpsnURSYlbYf5ATy98yv5H2fX0SQnr0V/kaqERNxCp6Enj+2xvaEcARFEFIhf
/854NU/f0FT1xgsvmlG6urr3hDdRKSCGFhLVbeU/ldyDsjbt5xP1RX3q7GDJw7bz4CytBmRrueB3
PZt5KKF/8TCQxY+UVfonOPSxOx/eDzewvWS7PHBsVHKTmmwkLSuXiinQqV1w+LrSHc9lnwK3J93X
1BpuwT1Woec1cZ9mW66aKzfKv8Tg3VR5IKfRGYJiZwo6TyiC4b4IfB2hxLW7vBhrHzDyrwxsKdLO
GjzNFGpEBTZx1HWJ+03AXWqrcLP2DSMRI4HTT2SC4TrwUTbvd938oxz9695FJkQzlUxC4W5K4oxB
hRNkitS5V6jIsk2l0ZU//z84TZbUfAFP4DzaOMHDsJuS54luiXOt/frbHnu/wgvYdEpDxM3GheZ0
t6S8p9OvqxbXxGfKiVuV9FH4c6DMU76JD7m2HCAN450uf2Alapu4zMJC8wZGwdYZjrUhDHLjtEwi
WomTs+XCuzY9b+Hv3fSkVZf0S64RtqfvVvMVagWo7WxsnbXf5v//29aQZx6CEcopnjw10AYPvXLY
txPdepytTY/xfhp0m2m/tADl9PzxmA9Wf8BzsIaBcgN5QjjhbOhgrg3EOMSTngUSFVw/qv7m0V8O
jfWylXWuxDpqHN4WyRAKeEguqjz77njsLG0GRDfKZqhFZHLL3+XjIdgm5tLFK7DNoQt0thi4xG1g
pa8jRFyPVVWDiXl5t358S9sminKZLOk2Pd4CiM+neRnPqNuwcBkBayBwYfVb8p2M88aarBR47cA4
2D2zRO76VnumxPK+a1xlAcyvR5HtraBvHzIIxUcWpACjFEIRdhkUe/gQbN1QH+8828RdtrquQKrA
W0Eud8Xwm6g+pPq+SLqNa2Pt99+W8d2x5NC1SLiADQZ6kd9dVVX3TVWSvQNvvV95E2wF97VdYZx+
KPi2Uz6julF2EMCC4m4fq6Z1oBDHtsqda58wgoDs23HSBCOR8jcEyXctS8Ms34Itrs2TEQHqfKhT
qGxBw7/N40R5r3JKD2nN832lhy2Bp7UhmMe/GOva7nwv7rwknKyHEZmm9LZu77e5/m+2ZgdGAFhK
J3PxIgxi0amDZWdPga5/Xj6QH5eabRNzOea9nc0V7j6Z2W0ENTl2klUNQLcXPKVT730vs6y6sSrR
HArZbhlXr0yXicEkZLYGOQ1BXE7inon2a54sD7RvP18e1MqSm2qYY9qnNS4sOPO4O7/MnqCX/20S
ogidjbO39ve/ffjd2au7vqyhSgFMtftmyDPADoJ1A8w1h2UL7bE2hrdPv/tECvMTFEcFtq2t9rUY
g53vaLFzg+yWCHvLnHEtRJqQS9e188J3OtRgVNij4aXhXAQRtxAS7lCw43jqb93EK5vYRF72SNhz
4cI6UfgQJ071I+wuNoCEa3NlHHGrDhpG4X1w1tVv4o6HJSh3PfkJy/iNa2vtA8bxLjvLl0r5kE6S
d4MI9p0z35TwYSEbhf+13zcO+KSh1AKjG332PSDQpz7nYd2NMhwyGrkCtgCXz8XKEpiAyyDPi1YO
iRsvgQKhd7ShRhLYGy+ylTNhYi190rAUiSHMEscW1c8vJQ2OQas3XsNrv25c5bLxczGjJoTjALFQ
Kzu19HZJ3Y3zvDL/poYhA47ZKlDFiqlNk2cIVS5x6yX8duhbevLFtKUyuPYd41DXZZsHZdr6cd+o
G5fIvyPY4doLjrSGK+rlRV6bqbfFfxc4GCV0XuDVfq4rxzpWSU+jvJzBmqvSrQt7bRjGhR148yLo
m9cRaCthoqtQWSLMUNwd9Jaq08c5r+0ZR1q2jR4tAEvi2rL3ZKE76t4my0upJPrGn66bKeNU67Jv
8pHhG8Ey7Kua3tRp+VhP/kb6uTYE41D7ICBJAOX1mYqGPlMAbQ+yK/LnvhqLKLCX9kQqr3i9PJaV
xNpEWhbUV11bT7ASbcQz83mUuzArTRqQDtUYRGJ0/g5yi+28MjITbrnMoiRQhSnPQV4nZ3jHL2E/
Er2n2Sy6MFWMfC5hDnldgQTS4v+/o6tBlAWEXvH+qTkooBa7nxX7bHP+fHnuVsKiCaxUpde0VL9Z
LwA7ELbc+llob6PStnIaTTlEPAndvKPwILWlBfZzjps1K96qbpsS9GtfMM774umpG+p+PkP114pl
DSH2dlH6p8/SLlLZ8psCwLJjaTCduQ2qYVL3IKa4C08iVoz6Nh0Tf5eKNtu7aWNvVCXWptSIEFXt
Qv+f+/MZNjR7zpa46rc0AtbGa0SGpE1mCvl0P3aWVzdV8TR8nerrCMG2abc+uh5+HrJgZ103N3Do
yQ9D1nxOXMYPl/faSug0EZLg2fd2QQhSlc6FAd0fd+l3k/ervTb8m/BIZySjzLjgZ8LcR92V8KZH
GY6RYn95ACuBxkRC9tjRHQSaoUMOyconyXi6oN/DatjHpHzf8LJ6KWFH+yMvJ771Bl2JNyZEUqde
alu9ys80bT6jTVnsumo89v3w1ZNpErq8+XV5cGsfelu1d3dniUMa5DNOKwnu4I0cyRSsebAhxsUN
B+AxLn9lbQrfdva7r0A0fIEvYCDOKa6zIqyDOXlF2wzKV7iSrFvVONNtQjn/hmex/XT5myunxlRJ
TD1KRZck+lxxAcHy+ZD1L+ncf7ru143jLpaSvwlbL5CPCE5qHm54Mu6YxTdu0rU/3jjyRBSNo3q8
rnFB74rmGAjI4TbXRX/T5FtBZVXNwsXTPRif6mK+d9t8I/iv2IPYJl5SzlYnFMuhcs/nh7TI7pEF
3POcHC0NSfYheBlkd0+sNoO6DrGP3bjVc18JMyZ8ss7TjvVesaDnLvk9UXK4WUbP3nU5Z6deaLFF
lV/BR6D7/f+b2R69xRIaSRQw6vyYACJ50ylS32Rl9SUpigra6s0UTlqzk0+qGh7qPhjcoAlEuoBL
aXh5A67NtImnZP4gawlFvPNM9a2E80pQNzhfyaGAbsFXaeN7Nf64GPrN+SFhIrlBp7OPLn995UCb
QEtddA28gBHUG8UjMX/hNAjR+opV/3MUD3Cn2xjlyjn4D8SSyEGNNQQfq36CebpAt7yb4YrS5tV1
YcIUY+Qgn9tLj2eWPX9X9HcNiWWP6I1pWvvzjSgBbIJo4G/vx4X67ME+nlkOpKXK0+VFWEk5TNAk
4LtFX6ajD9Vs/ciH4MYByuHyT6+tr/FQGNA7AzEF7lBLwSAyMQyZjouxsaKgQCEOkoH0O6uJil22
tFtE1ZWryHTLtquAtkvK/HjhkOal34X+EvR/SffLy/9cHtXKcpiwSU+x2qWp8uIxVfl9TbpIEK+I
wGbZSnZWlsQETPpOngVugI4CTMK+uNyPBr0FVljpYNsmVpIi7LCqxU6lpJl3apzh78HbDp019afw
YJ5Gcrx8fVB1djZ1yyMMhi3Yksoldlqi7uaufZ0Hd77pWweKWQH84HU/Ac9Ll3FfNUCBd1Me7Iex
oCcobuowqLz0uq6XbeIwmaWDfFHYqpWzvJA5OdsCIBorda6LEya0kntuOjQTHjTdmEIvM+v3MCY5
UKfINw7EP4HoDyrSJrayb0bP84pKwzq8Id+rIfutwe56JtzyQoDAx79S6+roFv4ds31USKtW3M4Q
KYicjgbfaliEgXDoUUgilsVj4gfsewKeY9jzRN1NbtL9kLDwuUGfnaDYozI0xDkPWV3+shMp9nA4
KqOhgMeXpbX1hY1lAf9yrf8CND0eCz9QT06XNXsgp5YbVznFoZ0nL2qCoTuBcwyTMMv9mbZWcXTq
RJ6SQPhFOGvwQ7ViWRc2HX6aMT4vIbB8j+jYxlkwPTmTpI9Vp5dQ81L8kKrRBZj9fnOHvq4F4box
mK9cQSNUBiWbpO+28jzRbzO1wlFCrnL+e/ngrx1L9v9Xtip0m1REdmfejC104Dudxnxcuo1kcO3n
jWg5BXUeqHRy4wmL6c7zr4CQK/9yo6Ti+UVXqCxlZ+K3wyFZXLZzu3wLCLuieGmbSFI3WahFqQ/v
gqDaeWBDZ621G5qXAgZ3veeHYmpvgFqOAwvhoigV/Nyee60BmF8iICCOWtND3vinzGn3GoXVlBTH
YpkeZlx07QxYTbZRa12Z4v+AUp3G8l09eTGpIcWh3eWGtOV1KYAJNIWicDoTBSH/qe4hYlyEw/jZ
aeetyIE99kHgMG3Mh8QWoskyL0aqlN+NdgoZZocVcdJVaqupsXKxmYDTLBmVWyfoaRTFaVqeSiuu
+M/LR2flVv63c9493fJgdIR4++m2H6Nk+kkV4H2wv3Os73XQXXf4TZQpJDgGxWbqxpao772h/NIp
6ziVWyKfa5vHOP6wrnem1q7xFJQSIrsdxDaX4fXy/Kz9tnH2FVzKJPI8fbbQBMjoj6bc2PFrE2+c
/BJ1+c5CTRjYB7or8+o0wpeMBs+0FzswAzcaSSs7x4RAQu4LUIQar2RAvOCZ/KrE324LR2b9az9+
sPdN/COCLnRP/U7BBGPUUUPd7jQRa7KiGXKX4CkJNQQ721vAIwZKku041GNOpSqa76gWZ2ee3yzz
wo4toKY3HQRgHwOHgRwy8rdyEgjQ8ONMSIoqQioa55Bz8IhDt+yLJgxqG0xpMQXiOLHG/5bQ7uuU
FfXffJr1Hu1x6Gd1BeQ8fTIdcH36D67bWqis2FDdCmFT0HwNnKSKPJuV/U4nGZtvYaLRQ5Z7Xpr9
SLjzUqS2u2NoNYR6pOVt74j8DEEXceJO7e1bYJf/Fqknfig0lI+e04m9crXAvV2wYzF384tnEWeK
eJKIT0GbjvmTtlIgATxZ5Us4Oml1VqRwbyTNnCNPk/Rl6nV/IwB0jktXeQeSZPMuKar6phzL+tDk
Tg7rTWZFMIwdT5bwh5DnBRRTpYCydGn343GoRvsoB+LVIa99t8BzhAVDNE1JfzvIKsijyZH2TnIi
zyln/ScN/lw0DsqfYpoI90Qc7b2SIPD3yTTo5wLthH1QK//eq93hRdZZdbBTz9+3XNk0hNUArCnU
3NiPYrDcT0UnnDtb5ZBwwd99KnzFPydsmZrI070Lp3tIH/0sq3mBltMiB2hkiDvABYt9B29rEMNF
feht0N1VB2fJSiV22CA6+WHfs/qcLN28x2qT29n2Gd9Dul3cezBOu4Ndmvwzlr3MT7KDeVdoZTVM
Lz3Plady9oKYzSV7bP0WhI0StB8FQ9w+3Vse3OkBmqg6iLImfUTwnH9tpw5y0JZNR3i+wc3sjrCA
u/tSVlAIB/hKwRhPEKh3kezQ1jBLwhOg2c3jNJ+5r6ej1bRqb7lO8wKtZ+eX02ggaZNkyiPlghgd
VUiVP3eZhl1IC0Pzpybo8R5FhYGMYQlvtBfYkvb7SerQBVBtN2KX7hrvhdi4a3lA7F+qHdvncgBa
npagTogk/1RABvzIANBxbtxM1bH0szlKl2WI+rTqT0ChvS4M+ok7H8N+SAid0AxfXDpEbQcvkFug
2+1DP9gW9HgLiDJsXI0rr0wTwQzm9wyptg4kDG1ZOzH7X3t4MYY9mp2FRR66KT2Wbn9dPDUFXwOQ
POzBVjBYdb66KShgGmZKoOQAqw7vlH5/1XXwz9b93XVZASKdLXBHR+cmWGI5JsV+kPPw4/Kvr0Xr
t0vo3a/bKDrqnKKbCpe+MZKLfyw5++zA7fq6i9gEGff2MiZpP1gwCpnwgMRbKu26fQLCxcYHVsp0
JrZYtyUb7Zw4cZP2EAmzVRfndemEwvOmk59kyUYhcuVa/lc1ezdTFTSV23SZxHkux/RnwRipQuh2
so2du/bzxuWcU8tv5xyeX61dMNg7ivqmgPr57vIyr0ySCS8mDky9FgWHu8o6ujKPUuSMzEIP8Dqb
FttEF2ea145TwOSrqB8ZKqNtcCe26hQre9TUgF2atpyYXyQxp974qGHT+wcKxRSMhMzZeBStxA0T
YszrFMUnitc+c5YJKstZEIpMlbvaCqa9jbWGtNagQy+oug2Ju7UVeRvsu+3EPel5DsiV8dCOt7U1
w7PX6n9Nfn8DsupG6Fj7hnG4R7BCE9Dt0Wcqp+aLwyYNopAkN44nnD3PMrKR8q0hoEyxV9yzKFX3
Tn52PD85cmgC7DvP4xGI8zlmspzyz4HwgrNM6uVYySTdq66bni/v7ZWTY2rB1tY0J5M/JjGTeIhP
mMkkQL/p8o+vYPtMEVgGneQKlqy4zxNfhkm3ADdPu980SCLl45PINsXE7kSe/Ln8wbXNbsQBmdWw
CuEQ9+Ke35wsdzqRAPkozawtGeKPv8BNjDIbpoBOcHaNJ2bvAOaM8VrdI2O8isbFTXiy17UaxhCY
sZn2XwfiHry8vh379IX7Wzz4jxeFm5hkVzgy9R0PShbDPB4VL44ty2/cpgK71653FvG6Qybmx4Rv
Va/X5uzthL07rVnXlIJPPIlTj91ZYj5C33gvOrqRSXy8hbmpAIsaR567HfrxnTfs+4V8c7vg2zX7
iQdGDLCLblH9aAWx77/qbolcX+2b8njdjxsltpmSFpJ0sJiv8vIwafcbb9ODr/ItzOAK256b8q8+
6y0HCH0/njkInGiUiYe+ae2dnVhqPwpJHxLHr/eoaI4xUU23q/uK4Iaj3QlKCctucWe6u26sxrNc
AggPl2esUdBmu7punDDN9H1dVdd5YXMToVz1b/X4hsPusUUi2Yw6iWyn+gQ38Y1dtnJsTJzyNOYC
KhU5cMp2VoSj5Y7RMLF7qM4fwIZ40hLi8LrWL3Ud/L48ZysXAzdByiODzzKIL2/rZyWHfOj3jeSH
rHV/CfTIIMMovoyQtpN5/mmWJNhYqre9/d8iATexy4lFRV5Z8Pq2RggRZ+4036i8K/eXB/VxGYWb
6rEZCL0+3jjyPKDvJkj2xbXZV0vQYxXApxXFgC2Z2o+vb24qyfbckhzmhghzTvI3ocn3QFcPYE2f
fcK32ihrg3mbwneBrRgmz5fA/p65W8gIW1z/YhD8jIitre/gGqq7Qlbd6+WZs/6JRX60MkbAEC0M
ziqIYpyznpQ/IS/Y5afGdbkTTWjtjzeiTEQ02bwh8aRs+zN3q/6VNMS5Adc1v3Vyq3pmchYiTCG0
+2IHVc8x5So/iSaffqIJIV55m/tNmKcQOfJVX99aWWXvbSAE2G4YafEE1Xs8vEvG7myngSrv2Izj
tPeUV5TwnfmSl78cJm97ugDBD2fMr00isK6O1333W5QpeT43v6wFogwh6gwJyjdadF9SWQQnQR1n
3+tM3Y5t30vcRrT/lWt/gPhrBgt4l1oHr6VAKsyFD8hN7x+oTq1XBpn5XRuA7+CyPDtPRWYdZzJP
M56ULXnNHFfuEqabnecBF5IR5zmpUOZB/6E8+Sj/TjdORmCNSCs1HJau/F0DTQKjOULu8syxoiX1
q6iGI9yuDoZxL+b5Wz8lPKqzyd0RBW44XsrsgJpv82mp3Aq6xarhz5jS5Q8QcfY3WNt3T5M+Kb/n
eVg6qS4i3nj2706KP5kL17dwaTy2c5oqpeHiOijWp8BpipC6zpda9fLg1EsXwzpsOiyqQzeGQjvp
MwW3vQlZBYH1yE8AfgplD/B2UigvzO1hjsrJGaswKB177xCePdRLgSysoL132zVKwV4c5kdeJoCf
7XIY5kJtqs8PjT/VDONP5x/+BI4rBJf95AQUQxW7VLGTPSUUvng8gQxIIKrP9lJ5r86o2lNbwtM5
BHnGvwH60j5x7eMljCpflUI1BJNAuArAfV96/Sudyzpu/CA7lo7MvsFqOP1MgAQ8lKljj1GmNZJE
NqUzWOYJmUJndMi4bwrth9Ki1SfbyxoaAscm7zqvgBB05af7osjLiPal2g1B6/xEB0TsZx+k1rDz
bP9GLClqXCi2lJGc8uXRDyoNVSrW30NDVT5IJtiz4IKcusHN232mqGtDWzHN1K4q5WBBhyYth0hw
yl4un+m1WMv+P4AEFW80Gu39GZWts26fHeZsIJbWwp9x4bZJK5Ys64ZzwMgrbao/DO1MP1tOsMbe
eHT/Kxt/FI+MbDuB7oSWtleeU4FJayH19rOWyg5HxrKYjWP9WIpM7qbOGpLIA/80OKRTN/1kjoSW
PukCmoectOxvZqfpJ5AiBZxDRc/krvRc9HH9SoJafdVMm8yDJeg0m2q/BxpR6UgWUgE7sQX++fgB
jLfF/y9j5k8Bzs/cnxkFQ7tuk/OUVw/ZMn4qneC4vGljK3CeL49kZWVN5ed60iNQ40t/XkB0Jv0c
+u0pz+6HdEszZyVdN7kItOISO7wbY/g8ndokbZGr93uRBltiL2sjePvwu2tT+HXu6qHtAUH1/BhC
fk0btbVwgcmp5V+E6eK6DNtUfZ6JlxIPxuDnmbkpegn+j8QT9zK4jk3BTVVnaXmCBbAJRbu2P8wL
HCPd313aI2ZsDGAlPpgkhIG51K6UlBhA4YTJMnztx2Ljqbm2zEaE8LrFq7PRbs+ZHl7sJImD1I6o
Uk/XbVMjOHQ6CIimgRX3hR6jAtdT5OgaSUdzp1i/1Wld2Uom6yD3+6qkgBiC4+reeJQ9pXn6WKn+
T8H0RiRdWQOTazDD4oe7dgPGsDd1t9pP84dlTtuN07zyrDCpBXPmVrCagVggEELKc0PlfR2Dcm+P
dihrdYA0+SGl187W2yy+O3jFQoArgBjAGa40EUiiKGlCQjOqy41S1r8G9wc3gkk2qJahGuaGDmf7
mBzz0/wi4+FhurNOYkciL1LRErGDvnUP5amL2wd6goDRyd1vlezWlurt/9+NjwPREyQLtrRy8jAn
f+3gKmUabuotKyQrQ5+M4HHn46e0GvOdNSfPLURXXC/YukXW/nojGYDq0Fj3bUnPIygLUMR7au0t
EsjKBWWyCuYxl0Xm2wFwCDRKnHqHMlmYpXM42N9mUE6K7jroADfpBXT0K9L4aOssQRDDEqwM3br/
lCzpj6vCiskuaCfSFJPvAVecRY120bJ40H0TdmqrCbYSFk16QcH7hlaeAyE9mUZBgjZjq9rP0ks2
Stcrq2xSCQhAX1NW8eXsNeMdS4s9Rzp+eW5WnqP/sHLvtr8tqiHl+VRDofgLa2+b3D0ntI2C5dPi
9Bs30j9BqQ+OuGNc3np2wUO1CvgnuM0nlfMEmydz7izmJX+soM4+QTqmfLKSJIj0CJmtURC67wU6
8Fq4xUNri+4M+a32VtaAR0o5w9SQZ3V6XEZXgbdJCmc3kPqVcHodGpGb1ANCIQ9DqsmKLRuv3GXe
E6YPNb2yZusYz3IteJ60FFmAXFKA/dy/YL/BlzT9zMiWRf3apjRCQyFsl8oe8njtW2PabcqbeuH7
Ku22DDJWAoTJQcCTOtd0HgaoALMX0o7DDkJKX1GhdHaKpM+6XHYZpVskp7WvGbmB75S2lbRgPMA+
6kefTvFCg7M3NdNu4BVKDsnfxqKHy4di5byZRARAK8fGkf1whpfzF9cf7tpZ/b780yurYjIPCgtm
BUkuxnPdwZ64nevfLAEKc9bJxqNl5UCbnALq26jTeB2Li+S1rR4hVnoDMd6wVsUBJn4bH1mbICMp
YFD3GnIbJjhtnt9bC4u1aDcmaO3vN2JFAZhLyxs0BkXgpjGB4suJgi/1ijqqPMyzNwLJQrNfl1dj
hYHBTeqAz8pFJCl0AcvaqiNH5QqPTPQmg7AjUw6xHa7gxOAg5HbU1y92xgFHbsaczWHfZN3Gq3gt
QNpGOBg8J8mcsWfxrKqnoaLTbcYKfisBT94zrwVBmftMnDpOljhLHXXI2+6PPcEo07cp2Y2QQQYz
YRRwrawpa0N3BOe0GBQ/CQhK3zkodX0Petbdgb1wHQyAm9QF1fgWmto4/i2wMUNShyPMtmT6hc3P
lxdn7agYjw0idIPKn4tre4YcY8q+Nt7wM4Dq88asr0QUk6zgwDqdeG1P4xzNjR08+2B1lxblXlhN
dSqzBAo7iQ/7mmne0upfGZFJXrCGOkuraqJx6jp3g1ceB5J88tOtN7K1cixN6kLt027o1WjFdaWe
wS36xIZ5v1RWEfsw+4nBHMgiXzjips3c4ZSypnyV7iQi3OFjSPjU7SHWu0WyWhvs2wF/l1mQYpCo
yqVWjOLfb1bmD6NK0ggk/N3l7bESKEw+Ql8A4IYaEEC5FXxYuk9uS0IeqGgsbxMkwpc/sjaIt/9/
NwgpRKXnEQK2XlaH3fQI9HzIuuN1P/62jO9+vEgha60XzBDwlWxva5WEtc9QNA+srS2x8tb9j8xz
2c28K7D2RRWAJPNbsZulBhP1Oh4i50aSwQGqVCrrQZUeLBUPRdWH5TBsuXCvLbERAfxhcJxpCdyY
++jSBkGYJCxEtyH0hbebxJVrbGQWZQ9jaF4QHieCkC/QlamjeZiTmzFz+OmqlTYx+ilzINuaOnPs
k1u/yiLOjx3bapX/g799kF6bwPqETWU9tnCcz5Y8z6N85vWzIGCeFm62AG1Z++1POQWzDmEVahdR
6iuXhbJLihz/TvKLLDz2B5ob7m6hWffXqwtU65vSvs7DnpvofHQq2qqGYUyc1p4IWYsa7jIOG8na
yhE1wfl1XtbFBAJAHKj6mfddHdK8vuOe9eXy2q0cIROYPy/5SCgg8+e6eagFOwLgG7Uw6/EBqrnu
C0YcqDsbNOHchcVEWXxdAOiJchkcZqsHvQuA2I15+gfJ/GibGEnGMoxJ0jBmxWLoYlWSXd3CmyHp
0Hs6QaPiIRkhHvAdz3OoN+u9hjHRUHzXbvYKBgkEJr7jTbTx6FxbMiNqCNvxGRrvcywLq/iGbjHf
w5qqiwrf3vI6XPuEEToWRtEohppWHDRl7BGJF6c8BP7GAFYCkylp3FZCs4HbHELOQ0jcP0nBw9x/
6F0XXf4tMuXKEExcf4lEuCmnoDxPYphrUMdQMLah393uJgny9VV7z4T3z47Mue3oOZ5r/QSIBMxk
FJCccHHQPy9/YW0Yb3P47pZjkD+YamVPcbIsNBbL0h/9hVj7VhbOhs7SSiZn4oI1jKhcvqTTGTy5
vxYsLndT1s4xxf1RhVI5025mZYeV6he9v25Ub6N9N6ohhallw2R/thOP7KFY8i23ugk5d72xxVbC
zr8c790H2kIXfuZiFC7U7h4Xp/IeGoDudyLjb3iiNr+utvQPCPTuO3C4BMIjxVlMIG45OWRPA3rl
shjHHN6MY2bNDRQw2JPvvJCmDTuNEA3svv+YDmpjKVayXhMnrCzutZARys9QXDr3jfMJ0IONe3vt
p43UYHHFlOcOm2M9DbcAOcVZLjeyjpUQYgKE34Bcbl0vMzKz16q9rXgA7s5js8QzyTYeOCtbyIQI
28TNRz3Ae9Frvw640Wne7xWPK2/LKXMNbWQChRt3HEvaw7cCMLQI2sxZCLbjGOKZfujoAo4WzFqq
tpx3bT3eAg19c9XhM8HDk+g9uxOQ8qogGbqjrAliJIrQ9RdzsbE8q0MzDrhKiqwFHtyORcDUy+x0
850tPf/oaqcJIUk0R4U7JnDr6zyQxmqkNJS7Py6Pb6XBQ42EYBhKfNr3eNw7M1uiJG/UnkC+EZrm
PDsGTc/3BO6UMVSl6r+WInIjRVj7rpEhFFUOyUDIEsYpjK+mAb6tNWv2QR/A8aqazmQevlERADOC
DG7j8K4dAyNGiDZHPNA9PTs1dMTlNAHYArhJKNiEj0Lr+NBV3ha6ceU4m9hiPmeArmJm46HMHqa0
2tdpsNHGWsuuTL3jca7tMmMYCIQzvGxfjvvxc7rPdvauUmH628/D5l4+zvflPn1YHi/vk48PODOB
xcucVAtN5u5MNb/JtWfdQV9s3gfZ1OxS1pHj5c98PG3MBBgz+FP2HQqiZyRu9GbOZP2ZFFDiuvzr
a4Mw8gOIsdGJQE07LoX7TWjUsPKU3qhG6IOyNrVW3o7tf5Nf9h9h45ks5QjE59nyjjJ9aLPHlny6
PIC1nzYiBdNzR+zZhnsL6Xgk/UTuVdMkO/AVq42DubK7mAkqdlwgit/0yZDhlH0WqgzpmRSu/Vmm
0n6CjgQedyTQ9hJZ3Ap+2wBZwWoSBBS5E4NEt85fUjTQSQJ4Q0T46EJc761wSEt1Ltr/cXYlPZLy
SPQXIYHN5iuQe1bWXl3dF9Qrq8FmNf7187JP9TFNIpXmMJqaFiS2I2xHvMWTK79zaaXMEggFeqqF
ix363qz4UtLs2U3XpGWXRnmWKLxkLIH88qzj5Cbg2Wm2t0lXYocpV3r2/85EhM1uDAMXcedM0P0w
nDyAe8yQicCPvwE2F9BVz6KlAZodKArTi2PDgllaoovHvK0Ak8Xl6vY6XHj2HG1MR+31uULDhzRT
0PDfJsj7t5+8MPZzUHFBVJrIAQLoXcbVGVAMmIBKyzuwhFgrx9B/bz1kjiCGbQRroSvFjk1X0kgM
PUkDFMfsqKhkuYEqVF6FMv+ewKleS1p+uf1hC3M+Rxb3VdKkhQmu/UBcJyRT8ZIzkwSdqC/FwF/q
ijqbz71pliRSl/X5YMHiqfFflfsH1kCRxDpz5Pes/ZzkJMB5/72TaMePM+0B+13m/bDV6gpoSNA1
gRXomnCj8/eM9Y9EOldEBlW+8BTc40+ekRRbVnWoK1u1/O0xqPidNYDlF9JA/jngqHUXOzczi31r
TVUWenDMygKPS80DinYutslWHoGBVaFvOTae5TWbGoTFr2ZJyiCDVEQEUrS2Qwpa7wRfRyc+oGvq
HmERWoQ1M7to0DH9bXOTHWCX4KDAZWX+hTog3lo+TyKz65Mt6VxyzlKYrE2ln267qe+DmivvC2tz
/8WyJojcu2PmPCMP5lvFmHBBkZXTnTHy5Ey8jqaB71Z9JPI63gF5lhyTLq1/oHIGd4wSSQjqiDxM
Iduz9TO/3BIUbZ7LbuA7BdAdBGUMuUl8PDwg6eTthWV5r8z3ErQAevMRrk/jXQevlmNjFVNUspKH
YB+XgdlBnKGUXbw3Eq/a+4U1gpXkGwFrHP0HxzR35wAtETQsgWeT0Tkvw1XcxjBdc4cz1RDlORki
NVWg2HMPH26P1dno6mSjQNt97uHCEcA+038iBsCYQd9qDxY0DtkqafKDC32wDcuAr66hfx3Vll1A
CZZV28Jx9U6VsvkitU13uRrz18YFi6KR2O/sAoDnUHdgobm1T39ANG2M0FkQz9KBCv+U1lBD6JxT
6wxkM7ChOKganvf1oN0dlO2bSEiQo8qMNBcQ2KxHOPB4P2jSoX3QSQ+X+Xo8uBUvsbsm/cnLJ3XH
lJVsJ+FpPMojuIHYPxuz7dDRoS4EBcwANjKAAZeFF9qZpQObpQ8GN8hBAa+9BcPwV9I1zgF1X/PZ
stuXoiy6vWvm5CcACW0VsloOXwmZhnCEGl0ZYL/kMENOHBrGYMD/aaZahNWkpkMh4eHpw7Y6AuDS
e8iBcH7mna8uTcfZxhdKf60cq36Vsm4vEJtJzkM2/Zls1QBirfJ7r/ViDIBK71qvfXWlyI69JgMm
pOYnBZPJS2q5cgtElgioqt8gSJBemMQIW4XghxhPPMTC7nd1yR0eiqEtIuG76kucj+Nxopm5w/GA
RkQn8AKq3WzrTswJatFqmGbWzU4QTX8QsOXPTVZDvrib+E+jpeWBTQqC7kna7CguxZvMMmPQwABY
lYgfN6wNLc6NU1ahTyk+kss4xIoWEZMoQ8cNmhojb9Nt3oNPytAED7SdsMgQ1ghrAJ7uYXfrhxVS
SsAyIBd9OMcqpkRYjKqKaOOmHLLAzH93hVs+llKqR+iNpJEo+iRylCv3MOMze/imsjFETQ6OfSXu
Rlu8zju1hpFBcs4EpyDxS/3Y+NR8gIpBHHK/FkfVdNOOQ+EUzez8d0wr++g7eRwlFEiJmLrZ3rUY
8YOUtXCwbDzoWDjQqr2wqsp5GCuLvXMzc4KUeKitWzwGw6EemL9Xoqi+WeBfZHAnLMSD0pxWUduT
0QoqEB3ufVX7l9JmyTfXMt4U542H3NHg2pUihWwqVbAtl1N71hJIP6hhOIHBJ3mHw2W/dTO0vdwK
lbpKQnEzAARaP+gUqzAtXR2ZMvFPI0StNoylTcSEowPaVd7F6obuonA23Ra4ON6lVklPneXJN6zq
/C2mJn3F2hmfcLkdkU/hOOoEbJwaFpildoJJs2lXNMR4QvtUvAMZbYLaAcUEHvfiDA0GakQgh8ah
6OjowYNhgl+i8KmHy7lwkUintNxbo8FQJOgRm5yk5KUpMx0aacI2RqnVt3ZsIJEEBgTsKVkMceMi
Y+kmczrsaipGp7vjGdmXglWBC6Jt2HXNuGeU0nvdyC5SpccvGQAv+2lwNKSXGUqyPrH5Xk2ASJo0
N+/HqqQPPDXqqNG63yKCsUxrxIKAjsA2N8duN+JaAupF3MLPaoCD1oGaUNUt3aSNqFnou1JkEPTM
cmubs8q/EHNkT4qrARhu2W8ZNNgC0A2s+yIFm9RtSPKznWi3rXuZXhJknFDYmka5Cyv1AkSwIGFm
fBypqfMgM+Npm11hCQVjOAPh+FXKMIaK7QMD4OapKpry2eyAeqohp7GReV3cyYzwFyiBxgHXiXgp
8gLKICNWzwGm5Oa2GIm5FbR58FuWRZlt6gOdbPMb+iTuPs69JoIoGoMCCPqcPvq2ASxZpjs/nRgP
3GwsNpm2zR2Kj/KxQt//qEpdf3HYwDclLbwdUKL+bph8hf+ZtkFqTfahnrL2paYFti5Rx09DOU0/
UsAKd4BTeI+0a6ZdqWSOODHh4WA69r43pHtIfZKhF1G35x4l8JON5P2VWsb4UnbiFzQ+rENO3fZX
O4yyDBVaJ3d9q9TFZkb7fbBFBhOCpIdPQDJsoUAznYdJFymGWFGoyo0Sm3kBUTkkcKyiTcFlQ4J+
sCG4Z7nGO3ql+TMsBdPvUCEuIo20cE+SLv/atW4H+hFcuYmpCUbSbF8dQUBSMFxgwz1LYGOJ8+bc
kZF+77WOuwAyb2i61qkB24XrYayDzeJzZzpAz3Inhwe9IDuVoPAnEqIvsajFb7PPWVA4vgcmFTrl
hRpaoM7S7D1p8+ycOnn/hLytz0i9NDJj7TzxcqrOEiluXxpwZacT8B9RLTty9AYcuqocZptW2yVR
Xplgzw1F/j5UhrM1q7o81Nwa9j2cDU+WJdJIUW1bKNhRHWVG2hzztK3QdPVHUCqSJuFI57V/cKYy
Dgyn6X9mEJvGV+bVAxjIa6K/S9eY2UXPtjgUjfOyP9mN8a2YyM+BrInbL91jZlc8dwSOUpQu8OUG
yCSNzQ9CFBczb1cgv0vPn93uWoiTTC1r0XjNwGYZc1pHRELlg8K3dKUivVAtmXNSGvhUuE4DuRuk
kCOYuhD0wpba1PXGNxxjpSTz734KmXNToF3h2nIAMsbsGxiaduQsuHFO8n7r8PRg2J2D8hJduVwu
fdGs/oN6ho/8f3Xa7ei5K6qDlxRwXSzkITb4ysQsrKk5PSVpauZlvTCPnTEJMBmdfSrWSL5Lz57d
7ODJVHnZlJtHWcsvMJlE9hNQj7x9bVx6+PXvH7ozfm0S7vcSDgluWkWTcKYj2JN897mnz8o18Bmv
PXes8NMdmCBOSo0BlD++3n74QjDMeShymOqi5Dj+4Shcbe3cqvYTmZwvQ+MNK/zqheu7N4tn3oDI
imoN1qkB4SmnByB4tOGEqL/WfvWkhf59+1OWlugsrj1uQX+TQLgBlynIKUF3yYFWct8F1bgGOV14
xZyUQoXp2W45WEdvlKGyfrZcQdt7I8DruP0NCytpTklxExM/uqX6aAockdr+3BbeSuVsYabnfBQ+
DpmuubQgXf3FwG7UNo+tXuuDLszx3OdCZpAA4TClO3pOlm9ijW0qN5oiikWxg5ZbG4gOFZvbY7T0
rusHfoi2iZdF6nQoQiVjXJ2k4+96m0OsswK40TYpiIb+GuRzIcW6s8BmZotqDZsA1VM2i1yeOWFJ
XBHg5uwEo06qDRlHAF5jb01OYWmFzYIdp6cKfn9Ojq0ecAhX0SGAUe+XCWC5wCPFSktioY7nznbv
IjYzUMATGColT30NTnBrRly/84QHUJTYNP1Xa1gpGS7N1iz6aY/TnLBKgJDFH6reuu7B4ZsRc5Wt
OVwtLexZ3DtwH/fG1uAnbcpDZcsfDA4Bde+uSaMvxOScmDJ5cZKbkFc8agcKhKYkX/oR8uifWsxz
UopT1fBtIijU5ThjBsSrdx4F39/KNp2tXqFxs5KEFwZpTk6pDKhP4jZgHWWvf9fEeM46dXVFXfuO
pUG6rucPQUmUktwdAVtyG1ofOGq2l25AIeL2KC1ExZya0hSVBY4nOvsTqaFlxCMrf6djtqkNO7r9
hqXxmUW6qJjhsAqKKhPzd4z7v+Kcp7CycR9vP39pfGZxzajMHccHnRHXTmg4yF3ai8PtRy9EmDML
5tYqiNVrC+eDBKoL8k+W/CnNJNIp+jorp4SFPDgnkeAyhTIC0dArKSGUkDGre/BpXJyqYbqHdvmW
wqplY8SJtzIbS/M9C+lWSZ/2uKgeK0dF3find2RkZt+7T+qykTl3RLiVMUJOFtPdo26AEoUQv536
++0JWfj1c/YIJYYNUQno65u93DsFf0W5pQyNQd6jomJvbr9kYUHNGSQwXoKcw2DDlgkqB4bSryWU
QlZ22IVgmJtOoArV+a2T+EeYV70lhvk0GkbYeyuAo4X1OreaYI7fgkd4ZUPmdlhWDbwzSefjrmoe
6saWgZWDLXZ7kJZmYhbVPjxsp76N9YnJPRPGxuY/Mti4o/y3slCXRmoW1kmRmDID8+0k0bhg3jei
LrlXr0zx0q+fBXZV2BlKUwB6gebwVlcgC1soRnMguQOWirXMvfQJsw3aMKUicaKmUy6AlyUke6wn
h6CEqFY+Y2mlzoKZgxjUciYsiLbXB9hv/zJyfwXPsTBCc6oGSnN9BZ4P8pJjnyGP8z5l9Zmb1jPa
an9uL6GF1Tpna9TZoM1akeZkQ4m9ddHZFMJ55oX33CaQV1FVvoYkXRinue0E6sy5xTzenfpJoHPQ
OO+EVCtX6wX0OZnzMJqclFBNqvHw3J7CUmlIXNd2t5lStvfq4dCM5g4A3Ddoqn4jVnXvpfTryIqH
TtuPblY9drn1zCzz+fag/r0X/KM/ObeRMBsT0jPoW8GvxQdP3Isd1Ojzcee4xnjxK5ncT6VIdrFd
i5Nh21VQEkoOZkL7717SsSc6KFDMNOXPNlRfgsoo21cQrdCl7ysYLFRQL3m2JUA+XT8BA2aO4t4m
AzlTS/yitjkCdF+TPmAO4/cQrnLPYwX9mUbA8stIqvJRW5MK6h5yv22jya6E9vEWIzgGRt/HdzFu
MycUE6y7kjrjIcctB2o9wtpauqdZaDIlAd9Aw0f7HT+i7Fd+LYXXRhXR1j5VFvSpbUvDGQ+7gSgt
/5QbPAawEGBLHeP/AMLaD1mLzKiZSC6FYumXeLS8/eCqejsmZhZVNtJyPnbDpWeeu5LNllbg9e8f
DnFCKCYoQ0HbJfyeUnGw7TWZ2IUsQ+eJsmQxyE1A9rB2Z9jn3Hu01cpl5i+e+1+LaZYnRwkN49J2
5Kk/2jtxBvcPSsPO2dvzMNlUe3JfHOJ7OwuaC65qd/y+X8k+S980y5xQPmdAOkAPW/ilJTZ85AMP
+gauoqTwxzXe/dKkzNJnykGzNOMUziJ6+gF96PdSpGsyZwvnujnjBY0plxWOR44NzLXOaW4bQTza
E5SUoe+K4rUZgsMOC8dy6l5uR/7CmM1ZMLSze5b6gNZYqtDfRtmkECeGSWrA1LB2IVxI2XMiy2RK
t/J9SoCwIN4rpGj0fZF5/GiRJA3junF3cZKWT5/7oOvW9CFmUnj5QubD1CdFfxcC+lYOarH+5ySB
yJzW0sD3vTXzih5hqskh2dfauzLzUec3p/cRjLfo9kcs7KNz7wmol6G3eKUkuiM9sGtV3zHrIO+L
DTwcPofrhMfNf0cK11y7qis4s6edOnZZ9sD4sHKkXPr9swzg1Tn8NCcD+uZZ9ZwY055ZI0w8xUua
+jy4PUZLK3cW7Q48xj2Euzh1phVNrQauYEx/kJi+fe758zi3yyZPSpcdq77u9jxT09kTfhUZVT+u
ZMqFVDLnqkDtxkhdyEAe88QpoGk5/pS2/7kCw5yiMsRebDlwWzq6DBBoyKyVr7VE63iEA8TKz1+Y
gb+wyw+hJpMSJmxXKnCn6vQ49JKixFts425aI2IuZI45RQUeF0bBuGkeGU2+xgMwAiAY/4LVwqaq
9ZdM2eGn5nouXt8izNqKNu1JMvuhUY0dlFQcAUZaQ4AtUObJnJhiFkVNvGRyj24BiJECvAmyMK4R
+hPbVCBANdC0auLhqMfyjphrNJUFPD5sOP8b49otMmeSBTliUu4lHa1XpTLjCJgBf02o4wWdYbLf
XqHGLy06fBLWeitDurS2ZykAzTYrKwiVAJL0Uep9VWot8JeePAt8AuBEbKD3fOpR5giyLH/x1ZqA
ycIG/HccPyxp01E28bOuOTW6Oasp34zFyRX9sTXLjTk90/r19oJbWNhzHsvkFEYinQycgZZnAPgM
L+nV+iTxmj8i5/cckOTbL1rIxHM2i65jrVo3gzhrlYQgzfRlFwiWg4u5dmZZyAJzNovt+6yfeguC
JgUwiYAslod+jFEfAmftc62SOXMFDwZGXMfuMTfy7mJxWNAXarKjSmQ/bw/T0kdc//5h3tNkygAF
6QFiaoGhbOUGfZ/QqtZcE5Yef13KHx4PDfu4E0yKk8hF6BY5LLE8IBDN/ed+/SzKPUhjcVU67tH0
+w31UZgAHvSN5nBQuP2ChbCYa9fLYdT2mIF5WOKiIOLqYHmGCqFeuinTsQ4AsjorYq7M9tKSncU3
XIz8yqsUbnRja4OnFKe4bUodQp8VgNDPGVaSOfNEGw7h3Hdh9sOK10HE54IlKyTEf8+2NSeYCANs
Bh9l95ObNllY2wpqlRVOi4WzVhD8dwq05twSnqDQLkaIfExGf3DouGtja3t7qpd+/DVjfViqsU5l
a0/I280VwgarKnCLbP3r9sP/nfYsdp3yDw8f4E9fm8KUp3iw+qgq43dIwzzRgtYA/wG7Xvh8pQi/
NEKzgDZLVWfYyEEZKPnBjodt4XXPtz9iaYRmwQy4MBCrBa7O0OgNgeDtMoijmbvbD18aoVko122d
AHKLK/9YZ4GVfPOvrQn/2YeqZtdYK8fzpZfM9mbPA6F97Bx69FP7oYep4thCVLr3XKC1sdElJaCm
tz/n37EMzOB/J7wB/cTSpYyPuTfAoQoudNzxzVALFx5EuVqppi29ZXZU77U0G0sj4Oxpj5pdMMJ8
Ci5iAc/zzae+Y84SsXGLrBzS06PhDB7MHkkTOS08RNI8b3dsSvNPZXJrzhnpWdW30NJgx4753xwO
OTyIY3uZtZJaF6JizhfxzKYRAs2bUwoZLSHg+OysXDeWnjyL7Kqhnis6A0aj0NE4JfZgRdJImpWn
L2j0WHONeWNom0F5CuqjQjwIx8u2tl/6MBzj6lBKgKShsTjJh4IC7QB6Vhz6TsIg5M9RQOyqNg9y
2k67XKzV0BdW3Jw0ArAdo74NcX1eTGjSN73f3I0+745W1tMTh+n45wJoThwprJSA2AfEA6AoaLNO
zvCz9qxug8t7eufmdrWSd/69w1v+LCVYNddwKK7wQRTQA6sLcognkL6AJ/iJVeWlxh3ldigtrZRZ
SrA1NswhR4e9H78ZBdmP5RpYZ2lSZmmAdSXobhJPnkwTWtjoyoADO8TPWbYGLFtI/XMcIY5AJarV
qcQqL/ImaMykBtjIojDwStRKClgYnzmMUPdWNqZl3JyEl58AMzklmVjJYguTPBe0tuA3aPTquv2a
znuiyNfe9FSgavmOnk1Ee14GfDI/dwqaowdRiXfhtVzSY2FPR7iq16HRxXeJIR5vr6Olj7nO0Yez
hErhIA04v3XsUIAP2lzCSlF0P1sn7Xbl4D9UQNxnL7fftbCy5vLWNrwcgJwuybGFf4/NN1n8y8tV
IBt35YC9tLBm237WZ4UJBTvzKADyZkPzlg7jyap755PPn4W3j5Ku5/f1dPTqatdU4F0Nb8YYf3Kq
ZyFtKadtxiKGFI8gB8O6UqeGGn4ISTlsb0/AUlDMQjtL4jxvskYfXV9f7LzYV7ABuf3ohbmdYwhl
Z/W9U/hwDi6cUzEWoAmLg0jfY7oyOksvuC7gDws19TuU3JyuPSm72ddx4QYkaQ7JmH7tOXSXbn/F
wpFujiZMGYG1awKt+tgDJs76YhlDQAyA79Mf2q9WhmphFuaoQqcAprCUWKV5br5NpH/GNXZlh/83
Ag4uoP8dJI92PMV90oRMtviS1cYTXICdEPn1gigIU2Gdmg4sMlOXa32cv86L/9+mAmDpv6+MId/H
TJqQozHJw1RAaieDzH8vI9d+zgAQqQsTXU+yNeWA+3QW6eTX7blaGsZZsI8csq9mSTGMHXmAX98T
jWl0+9F/i/f/+qhZoMPDshA+aKJQ2BHZzidDd6zbUuWbTip+LuWY80BzBv8HcEDKJixp3jxbSk8H
SwFiHHi6Zjik25a1hbyvTsLJr9HulUr+HOXQcVzRUjBGc8dqHqC01EFHuBiSfCd6XYRVV06f6uVZ
cx3trBsdCD965tGqK5CmuiyYyj7oy3wNRbiQcefy2ZUJeJkasX2YdaVOnYZ7EBD89Tk1jHSlPr4Q
+HOgIgGNn7ce5jnF2PjNhVxByvajzldi5m+f4B+TPQcrDgrZRI2eOo41lBMMkdFtBu/jB1Sys31T
WXVkVnH/BooLBOR0IfIQpKFm64CRs1e5w6Lem/iT1dhWZJoduuC01Lg8sRH3g7zau8Kx3m+vy6Wh
uKatDzmQMAfmvwV8O4aMXbCknqCXdEomdtRkTYZlIaqc66s/vMJEl5+7bg5YaNLuK8dLwwpp93OZ
bw549A3Uo3wl7KOEsR7qOxeDZvvbQ7P0u69///C7GVMVJy16ZTxV8hsZXHHxPOmuoViWRn6WbPIM
Ff5iUvxUAl5clPWOWtYJ4nF7zYaVk9jC3jMHPBKVc98i7Qh5hjvubSnhu6qD/xWDmfS4sr8tnPbm
iEe/qpLBHmAMLpxfbVUGaD0FEgSrjsbbwjw3vrOSQf+2Rv4VVLOjhp1DlYlCAepUxTrbGUlW7pJR
Tb9BUt/gKE5PMPV2g8oV4pFSO32IYVW448RX+xhK5/tCk37lpyykqDkostWWLtDi7E4qseFFHNvt
AwT6yIYPzpp328Lim0MjW1tK+FKk3YmQuN+DPkGCoZVspQi39AGzqKep6fqe4Q4n1u1qSKjQPtlQ
kK9uB87S02cBr9Iy1ZQ4xWnwpwQE8yluo6wvyCWDKslKZWlhac+xkU1B7RJE+A5nca/YwgNrenOA
WeoD6TPwKkB6TwPp9YNY+aal982SgePVvjFOeXy0nTwE7M+KgKa/MyfvNzoUJOSV/3p78JZOP3Px
7BqlA0Z1O5wapRUQmLBaNGr9ltXyKeldsnFt/VWM7JFzCmErchfjkBDA8e377fcvTd78nAKKTuWm
PpRLRB51kGcobXi7q7W219K6nt1IKlKphmS0O8VJ+USz5lvWrYo/Lj17liAcl9mUWIiZxrd3dBJ3
Fji1K2luIVvPAZSj25ieUZXQ0Mc9rWqfe4Z23QQKrttFtwd+4aA9x0+2RDHTmZBUWjC+NzrXb9yk
900qtim0aTKWnJKaP3CjWik5Ln3RLAc4qfQzKLJ3p8kHTmOwtPfiQxkANqzGVwuCE5vbn7WwnuZ4
ygGaetoyjPbUl9FI8jCHcjOp1wzYFqZ8Do+sm8HIejeBarv/noGjrNf6jksPvv79w+YvyQgJaC9D
/pX0q0inNynE7vaILKSSOcJPTFUMzfvmmnzzLezuLr1g91Y6kgDCL3kU9+PKAWZphmehDCXMzJuI
wIpqrum9itzkV+Y8aVl+8gWzYDZawxe9SPsTmTQKPbi0xA8JxL775vn2UP3FVf1jz6ezkCbwRFT0
6vBq7IftFMY7c5OGfEPBso/GO32CxHN4Hs/i0l3KffVIvhT3ybZcyfkLIA1rjvobkrSrKbu+HRI7
ZQBdmmLcGGpTb10/cETg/br9mQsxMsf6GZPvOr6L99jsIntME5An0e1HL6zjOcSvSzxX261xPaqU
UW0bm7wrPvno2TZvOB6VQ45frQ3zLc6HoPaaldy0ECJzNF8tkrI2CyC86w4Ggh75VudMhoVm32Kr
fXCT4eft0fm7jv6xvuZ4Pt0Rmk6uQY7V6D+BSy+DPBdl6NB4DFwnVhFIEUlEc3lJ0GcKXM/ZFda0
wxVYBmXvRMRQ5m7KUr3FHb0NM0ieCPA3+wa2ssIeoCNCqn5bNoWxZwBjQegt6SNgBmGt2RP0cB2p
wrbI6RcDshYbp181GFxqzMxBhJCv6jlxy/gwWfAhHXMwxIMSju11wABaPnHwhu7qTLkHqK00ITio
ekuQTt/HeIiHDfAKw5fM7PUrYCpkZcEszeosH42VsHwjEcOxHoop6AiL4DN7kbR4a2t04HPuxCsp
dukC/teZ5EP6LmQfA6DWxIfcboEVgtrHE1WCQALPgahHDD/Wx4RK+71yyj8ob21b7Yb9pB8o7kx7
K4amLwZg+DIoUr1A290MkErNNAT6PA5i14pfb6+/pRGZpzeVa8+Lzf5YQjyt0JAMty9eRgJXwjJ3
jZu78JL/AzOWqUchi9McR69Gf7+G9/EEUzJbVRtFHRMGaOlKbWjpTdc74odRlzHjqVZ1exws29xk
Pv+a8vapY91TA6B3lGmnW0nNS+W0OcTRGlhaw64hOcWxAzfTRMs23YxOPv2pJQHlZ3Lz5pe2QQfe
0EQUD7y3re+TSr17EDQktkN3TEFbNPMBKIoRYi3gEk/3IuHDQQ/5kAQ6gZ2470v7Z+96+qcPn7Iq
ygts2aBU0BXO78IOPYdRtoZTTaBO90ddxuZzzTMaFV5jXHywTPa8ByX/9jpb2GDmMMosF1Y64DZ0
JI5hvLiDkCFSjR2gnWWsLOWFjWaOo6Rp4vYQLm+OgM+l3x1ewJghA47k9gcsPZ3+d2Up+Hibbg9G
KESb3G1HKnahibRXYBdL0zBLTLyZSlbEsYQshUh3EpfXZ8glQeqBqCLgVA1fb3/FwhF/Lu1tyWyA
WFfWHf1Oj5euytOHZkztEM7h6Zl7Q3KgdtHCAVOq/CG27TXw5FJcztLM2ENyqp2QZjruQ9Wt9jdM
TtAdKlEjoXCk9PuVgVyYpjl6UghMki2s5uhnRX1py8nZNrmxpoy+dB6bYyZ72JDDO9CTx27KMwg7
+boH56cDRMbwY2i0tTY1HvJigDSa0MzbtrTL4BUmq+bP7Qlc+r7rAH9IcLwBlg+HXnmkidGAvgR5
tjYhD597+Ow85TmA7JVDl5x8+JDzuIg84/ftJ1t/DcD+cc4xr4nhww9PRErG3MGzT9+M4N0JnIAH
v7zID8fQCe7uom9ZsJXB3fvpFN1t8Z/7w2F72N5F0d3dy/0T6EHB4Sn4udv93j39Pvwegt/d5vyw
OxyC3eHlEBx+n/0g3OzKYHM5Hjebzet+j//6enwO98fd5RjiOVF02of4N5vwGO5Pd9F2+x49Xv9Z
GEbvUbSP3vdpsMagWFwp1wn88L0e9HWpGrEQ0ezuvmUOsx9jMQLZ5oN21k+Ve29lwt8YXgnxupzL
sDGpfLk92kuLZJar6JTEaSZND1RBb+cmbVhM2coSWTrVzfGe06idtM1d7zAlDHKcRtCVxt4cfhQu
WBZa7m3jacyGB4mLNl5OvOzVdNyN5a65VC1sJP8nOV5pexgnGK6Yk2kflDFZ78IyoKqYxsXKmXxp
+GbJysSNFa7qnncwW/j5kDenWNsF/wrp/H8UIDz/uyoMM0skaezmCC9JARm34lvBUK2ElCud4CeQ
W9bvXtlpsjfsoo6KQZgvvT2VL3WcuX+U5w07r6phrJflQBmiWRznIQQMrUg5epNBxAWnxXE/Kps+
ijovztI0mu/NoOFLNOlaZ1eVsZQEtgf7kNDuCT6R5VkwsnbcafiahbUHWcMyayH6kaoxu3c7sE8d
DakhPaTgJWBBxbuaG+w3q3Uclrk94gxTWYUNzbUOGquwuy+gL4kuo88qtpuozSYY2fVxFWpiu3Cz
GuEzGnr2CBADsJIbQKvxL3KX9PckbtGqmqjeuDxxL+jwDi9oKdII5ogx7qT8f5x9yY6kOtftEyFh
DBimQHRE9pnVTlBlNXQ2jQ3G8PR3xXcndfiLCCnP5EhZkgmM97a992pkTFuPf5V6ah595evYNUGx
U2pRU6QtO/8ksgo1HjrQxBhIh1dqkHe+xW5BFv+9MOw1trYsTeEUXXXRcZPlU1bldVw2/a2e3b/P
AHa4Su0+9MGKCRMM1O6LCV6WZYkDK3WrW/Z8G3Vdew2x9WDLVQW6804m7B/GyTqwnJ9UGwKXEcLD
qomtViaipU+5hAquU4M7JbIbhZqtqVunf4AzIMeEMiJqT1EmH1X++Xqu+/fJwl4Luc82mVzhdDKt
O0sdKhrOR+i494+MDc6D7m2eDpkX7q4/bOsTrRKroGjXQv1dpB3sb85zWw33bT6qs537AAj0Wt5C
k209aHUehDImMzj0s1MHsKR+XxSL1PjQvl9/jQ3KEQzg/5uGTFnrdvD7OvXC0XajDCid6Uj6QrjR
UiG5xnIYoNVpfDqQCNrhHo2qMocPpjOM7qEp65voo63Pt8q1+TBp2iifp5UO2j0I3eW7GTUlMfWN
3OWLhlYQGabD9Rf/9+Zhr7G63hJ0Q8gQYnYTpP7Q3dkFfbaYd+MytUHdt9cYXT3X9tJ0A7sIJ8/I
dU43ASZRGPkFxwFz5+Wlc6K+M7wQYSRc9wyEInPhzidIMw81WBPZlIjGWInbWvSzccGayRuR3/h5
G4vq/0B8L5tI0bhdGmY9Oy5ZRtKi0Mt9B1VOJ1pUmN1AH2x81LUKfG54zqnv8dRAQ7UFzhIHZsvU
0MD2WZ2QAiegboLK8fWPupFa1gBgY2vhldyXaTPX6LSSVh1G1rKPJa41nBc2g5woYksoeQN0EoU2
d3dwfKyDD12M7TWKtw20zhs7l+nYBm2EHTBiKujAebjVoNj66qtUMvNBycFz+3Rqlp0bfiayjSks
U8LP16d/K6ZWuaRY2hG4bhR3dAk9jxbI+p8u+1izzg5W6QGi8qQfp0YCPC2ah8Gy5L4q8lv140tV
6B+nsTVm15PBUvNp0qnJ6gh+uCWxsA+SaGB7N9vni3sjHjZW6Bq3GwbjiP45KNQt+HCx72p1rqrW
2l//AFujX6Lwr5tG4UtJoXLbp6PQ6nFEPkEyLW9Z7G4snzVW19Ydzx2YzKaBbR2IJVHp6vv7tl96
eBPDNv76O2wsInb5+1/voOZZF3yZO9Cd6bH1wHhdWMYjIs2NM/2/Cx/QfvzvA3yIQfrUDBU0mPJu
B0ofQCINZXzXgFH/XnWFHwd9BwsC6PrTrtC3oIRbS2x1YqAg8A5S5E3atiqIoML7Mxw6FvdLW0Se
XxRQAG5YWljBrbrk1mpYhfuUBUSoavBOoU2yKG9h9NqBXXNjC9kafRXsrsgXzvVcpZrChSks+haK
v0XwsVzLVtGutQ3N6RnHq5aV+a63SP+Ie7O4URveuJLbazivGwya5bpiJyrNL7K4JkJH5YlT4NxK
ADmnCgq5w3QPK5xfleXegidtbIZrnVD07bkVmrJJMw9AKxP7qt5L+ugs5kjb5WPxs8b4wlR0EHzw
qhRG5cWjqXBTgfC/1T4UAfB+H4rRNcQ373oy2T6AekX5yWT7fkAjp7/F3N5IAGuQbwv38zmjVneG
lcYC24RqSPLSbe6lX98SI91Yu2tQb920o/ZU2OHeGdyr3D+F7BaO+/87hP1jK/HXcQ7ta1wNBCQh
PCkhzSIFfaSZrJdICz4+sTaHPn2FHs/i+O0hd/lEI3fESXuu8yHB1QhwOCmkOohycL4Fdo/m2Lx0
EFcewczqj47ti5dpssCQm51K/CoUaSUcQdr+gTq1f9cS2+NRJqQ8E5+3WVTlEzTnZ2rfg/bA4qUP
i3iGx0dssjB89ZvBgKRQOO6jEv68b5ZKPdnZWJ01vBfuudezlMJjIa4IPcCaxHsWAPHHYnTMFwp8
7H6eKPbjkpK3QVYjwNezvc9crwti3OyLt6oo3XsFtYQHlaHLSInwX6eLhCUJmx8hMPvvngINQNmk
h3+AbR8W3yK/XMOtL0Z39AfwpdW+tGp32kOFu9jZvg5eiCO99qHxariul50Zn+quIw+21bb7ZoRp
CXwLrCCI67KaYTmUBRwHbpsFcd6iFblz4ObxqcwtAoFvCxYSC8yW7ntsCQkyszpAucmeotrnNQW/
NevSnMx010II/MErKvmysNBNvU7Kx2x29H1GodSfzfBpmLrZu9cmCJ8Le/BPcFIU56Gm1T0U8703
QOIZun11fc5RlTnAHYR81yERIqYcl+yuzkVceT0/lbxV+6zKmp9CT/YORRF+ZIFXnsjcVQcNas6B
LQDn0pGE74FrQVim8GDsQiDdsAPjvdtZ2ocPkFcWX7xsaL8KvMoS21KH4PHQMTwrAKej3hpYEzkG
0jdw9SFxsJRPgV9AfNxaKComfs9LAAsavzwMEKA4QgYGi8/A0sHlyjrYlE5Him8XtX6WHRy14Ezp
aX4iQ0Z2NYwz7lD7Gc+dnxcPugmrYwuH3ah1O9C1WyqBoi/66XMASwFYoDjmOZdLsJ8y328j41CY
E5Ze7ycBb5wEGmjFuRbwAGk1Y3BeaqYdymY+sMh2sK+ohzKS1084JOhlNwXe5OzmDg6SvocN1oIb
z6PV53DCsWR+H9qF+aYamHlX8Fy5MyGBzT3NYH1QthOuu8QmESCDPuD8hg1739dm77F6/qYEBAi7
nqpzp5g89fC0+B3WdfcgZTsVsRMM4KDn7aRIwo2CU4+B60AQNW3dqKRfct7B+MGFhdEcwOsj95cv
6O04u6y13VetcvcBjbF6N/qzONeFWKY0nL3GwiYhhl1TFjbqMw6MZ8bKiToFmTWnK9pXf+blQYjG
jnGorPeTpatXQgJ+CDNI6fIif8kRhKjbBSzx65qcF3TdIpPlf3zcwGJqa4slHizvEh6M84M3Zuys
64XEzPRjJIaqSYwkOh7EZJ6UPwf5idAx+F1SF3JQ0B7zg1ijkH0ogA2PwnDOEwMdSjceM4dkMVsM
/CbxbX6SuZRJUFcWGMRlsytrGBUxXcAfBKEV6liGVJ582rnQkO/a97nqRWy0KU89Baw1t/0+8WRb
/M7YMH2r7HB5K5aqPQow3H8bSJTd+wF33gV0RE4twPqxz13/WIxieeSLCmJw1btEwq/kvqyK6pCH
gdovKFJTOGV5tI8Lxwz3BcSUgGxXzjGDKA5/rHnG9qQH2xmWQB4tIwjb9e9O0JT+ycL/RBSExrdh
v6IrmFRPTn0/hLNqE2uZ0PZhhA3umbKyHz+4765OdPlF5aaq5iz1lO/tjA4GGG7457pt1O76zr5x
xl8zKmYFFoVpmiwtpDm4ffauezTlmnr8CYjpLUzu1va7Otz5fUirMkOxzJm6p4tqHhyePgTWwfbz
38M9HC5w1HEFhAl0PN9LB+XxBMcr8Mqvz8/GT1+TKQZRWfBj8sLUdOKn4/xxa//1+sgbx5611rOr
7cZWF8GaxkOrYaziwm4iYt26DGx82DXxAbxggM9d3p8Zp8+1Wo5eKfaZmn/Q7paixdbcXN7sr5ub
LMAbndysP1vDV698Y8379ZnZGvfy97/GbeGTo+Be35+7fnmGddVnMuQv14fempXVWU3Dy7whDWi0
kvo7J7jjhYCS2gNKUjfWy9ZXXUUsKsS+s9SYExyl4Ign2MF4T9d/+9a0rC5gEmBHjxgMHTp/mv7V
uSX6uDUnq+hskcdUblXyPLFXXBr3UHtK2iE7wMQt+tAvX1MWsAlAsWsi0GbCxS4CCRQgNbSorg++
MeNrsoIeZ9JabOxBXxlg6tcEJuE2nJZcwYuP1Y7XKs6wpXYroDF7JF4APIFp7dh8Rjdlf/0NNj7s
WsiZ0ZyFOgugWTdmNNKNdwB4jyfXB9/4umuugkdrDwfdrDsH9luJvXfOvGQwZVJbH/26q3ClM1eS
8RyZxmq/D2F4D+3oG9l969uuwrWQFAfOQiOaOvt3J9rENU4dQYXpxsL0/1dN/MflzV3Fqxz7KR/7
OTsNEJLbOznPPxveBseRTtV+Inm9U51jdp5XADa+eFXxXLXQD5UOq/P4Qpmb9j0og+egz4Ynq+Jq
77stedR+zr5B14b/AHhI3YMhUb7BbgNyP7l7MROELaGQzvRQmrHded28HCgkbGGdKul9yRTs3qmE
c2e0NE1XRPOoye+5tbrdWFl/RDnN750IumSoIZ6b2AaK9clku26BQ3yg3oCDKVFw6r3+co4LRob7
NG9OS9lMp6GnDo+7hZiHonCqANaAskPI+zYs/KiBU97C5CE0tNijbee+aAdgUzUMesTYaA03LtVW
BI/pObGMa8B9qiPFYX+MBiKK775lHnzgCt8Xys3dDLXgPfP7OSZ60dAMB546Tyy/qHa1P9X3IJwu
3+ACGMRlMIA+1WkhjoWGS9lhsDz6nY/gOsFB1jJ7Xva44oRlZcO8kKsH2D1kD8VchodqJtULTBjH
hARDDUdPVsHzEXk+jxTcDu4BbZHfJxm0cTBwdqwKTya51xMwoAv904PY757ACxl1OcPfZpxoE7LA
T7EbZ5ri2k5/EmpVZ6Bt6KcMwr5JL3O/3uGg7O550XPckyE1MO8IW8q9gbp+zFk3x8Xc/i5xx/4x
TxqVgdB2X8Sl7+8VoRvbllN+q/ywjB1psc/FTKdX1yh44HG8UeLBO/68MN1BVcCoqIET3bkSI9C/
LGevMGSFfkVTAkPQmLyJJmIFYSJ6t/gxgu54ObsFX3tHFQHMkyDwGFm60Q/wU2sOvA5VJOUEGfdS
dA9Z2WbHERymUzdnuLOYDC4dcOmT9IyfWYEQmHu4j+raEm3ctWxqdvCTmu2dDOrmjEOXTH3PM8/G
5ONuIfWyh/xF38MfcJBD1MK/+hskD6G1UsMH5gtDSIF9jsT/GeRG/5GFEkc14vHv1WKHfwY7q37O
qIg+oswIOrLDnA62nY15I8LuKPBO2cL3Hg38x0kzFxeqUQIEP2bqAdUXlY7eZQUsXnN2oI78NLa+
nQTK+PB/7ao91JPIzoNWgIyYhHmd007WXjVzB/wKVOkat+IpFW5T43JrLNyPaZ3KwHL2LpHlvpHS
jj3cAhMcYz3UPnp5RJN5uNOI651PICTtK88cvGypdiLsy70t/cslppa7Zh5w4a9H564BtiSizJ4O
kKDiR9nXbgJHxwFukPXw1eEuRHbztgEdZm5BS7KV0c/VnFdxyZbh+XJteUKmWtJ6JnPSDxVkDoVZ
OqzcEJa5AR9gHVdn1YvPJjABMQHzISCl3cZFHvQnDq9MWOAs6r4hip9w4wzeCtQW9gIx+ysHqTvC
TWmM1ORbGNcMPNGq6z4VAfO+80a7CcC7+h5ISLZzmICOkjXkaopNn+GTCwMzQwHGHdS6KFXqojIg
jxbx58SMswWlUT0fa+YGUe+6Iq17vsRuOFjP/RhwBs9TGRzqgS0/YP3Ij+DCO/uMcverhFzze24h
YcD+qjvUob281kWWfbYXVp00KWTUFKARo5jh8ruSOOzZmcL5oXQX8VRAFj6pAYY4GrCM08zG5+0r
P38UdqGPfjuQnXBmQJhYE+6oyf33wDKg8ehl+AEK3xJlJbUBxu17P85BNocEe1ftZmW3n6wF7Vo5
UlmBTxzkqUC23ncuSm6102CV2xNux641i11nmmxfVbT4JOZsgeE2vDIoM5RHUECecK2AURGvA1xd
URHu7cKLNTTVj26HAqEYQtCiRhG1Vn5J6HZ5tF2VnVrmhk9B608qWnxUxqIm4P1egql+JtDPepKa
VhEu7/NDyP36Hj7cRmDrZO5+cqlEJccvjpLa+CxT7t7Z7cTfsszmbyPnyH524yV+6JSfXHvg0HrP
6zMD1fmeDHb+LKay3ItGQiAcLqnii6Wghx57CL7UalzUPSCQe8gmYX5afjmiLugqWE5LWIz2VrZf
WoSAI5o65iLzj40qSjiGWPqAr9vDa6i0I0qoE3ONexAHgteJ4Pe3nEalLESu6OuDPQl4IjsT+1xp
5JMS4IRdD41vAIlc0t+1eai/TJ1vcPrOgl3fWj7M2Pw8bueg+9JBVH5HRlXFQW75B0id519FNtd3
hI3FYcha/dJd3CBzs1BgqUCvg8MX7vtsKNGNd1Rqo6QPqXvH4Nc4wQw+ZO3uMxEucV3noNOjYkv2
vZBDDDN6nk6FoXEPb6LDFOLgMrfILVa4vBPl599d2oPN41jeDv+YRWUQhilYthLrSgaJx8bwrsY5
/NGGDkOHeqklfxUcGK8hl95n7D/OOWs6ukREI4vs0UF5I5aBO3Zmd07SGJhJR6wu+FM9TGbftvDT
RBW/SVim4QjeW/3wA/Hhfq0cYqV8FghrV3cv/aScU1aKZQ/3dg8hDGBLmNH5Be2ZY9EU/IDTksbK
6d07xK77JObQ/zmgjpjAG7Xasbrtjiho6seQ0/5YZRmNG1p0BzOr4AT/w3kvhWc9FJ3lxFk9WA+4
1JCjhotq4iujHkE9zp7KqrJeoVDbfxpKwj+NZmggftY9FZyjUtvCkRpbQ3mw3UZdtvXxrpqrZW+w
JI+ucm1UnTOdkAzbunRLdcfhnfxNVtgA4IV7UbwgTXg/gB6ISzecGM1sDb80JNYi7O3lU00c73Gx
JEp3qM1/7ttW/KhRVIREKgp2wNzBShhO48++7ZFnVtXtEzyVqt9zMLR7BgGyMwxOX2CLWu263C0P
bSDbu3x2yCs4wtavjLb8VRvhHewaONG9RKZ5gFMzyAGcmCh0yfhjnAPnDxsDJ8ULm50ts+5UVJn7
goN2eAiXef7kqsU6+MZxf2ng+L8JT5FdMMhsj1ZXEynSgZy7DP7PJhvqe083y6ccxV54QheNfgXH
oPzR6Wb4g20eXuohens/qlJ1z7r0GbrgU++8+LXNCtida00jVecoTYaLgRMvrztOd24p6inKddbg
0tV2xREbtkJdjbjNA/C+IMXJOnxohDXezbXr7Nresz71hliPE7fhALHARh2lxskXiaBsTFsAwRPX
Bl8kAr4vmJLRWObTwHiLtd52QI4LlRSwOn9CUwTeER2OYIfSslFU5c5nYgtUrQysnQPawhqqaEU8
K06eG234feMP9KA4xRKvWnqXCdEnfRPkD6UzowMDnMSBDYH3VDtZ/Sk3HNImxpd6l4OcsQulpRNs
zhSOuJRhB2FhEBkUoo/StOHTNNjgTcBMCO0A0847zF/4Kysq9oq6uLm0e4ad5zvkDjrtAQCTOB2f
Rx3aXyEoPEYTn0gcho5zCqC0fNJ8AEZTkXneOU2eQxDfFvCtl4FB7yYjSVfCwtsinvviTbA52zko
1z+WkGh8CCWMiT1Yk+/KQY27NnPzx7bwygfLt8r9ArPwX1YJQU2Uyo0fITm4j7YE2MiCI7MoWfUE
xJl+0Cjp/FY2GAmQCOqAFjX5AI9a1KJ9r4fNa9ZJc5/jqPfMDXj1TW/Vz8qC6lyCq9qMHD90O6rn
A2XUPzhZExyoO/fPKHW5b04lrZjXQKtWbjceZlicR7Ajc3RUgBcShaTofo+dcZ9KXthQIh79F7is
cx7POS09wKLC6gZRYOtWuSqkOJAl9PLM6c4FF7Gav6L3GGExXb9vbw2+qqZATNtWhU27s591kWzT
Rv7S1Y029sZdfs0DVygwz5bB2APWIVI/dEajIE9G4Meu//iNSsSaBt62jj24Ggje2bMgA1o8MnNL
tmJr6BVUpZed7WbSQg0lfMC2jxvIjTrq1sCXyfqrWgg9aTc0Vp2lvm2l4+J96kT5fn06Nvr3a4J3
2fdoXRg3SGvLTc3gf6kzfodeBI/Cmb71WXXjFTbWDF1VUAK30rByL+QZBb4ESAUgIB+qWwo4W4tm
VUNBbT/E3RAuxyVOmpMDFJX1rW2DeLHz3fVp2vr5qxrK3Op2VoUDq88G90dKi91Qy8fJ1uWNMs0W
fJmuIna0/NqSsBI4w18TvpQHWcdFIj7531g84LKW+PONYuLWZK2iN7NVyIxq+jNX0OHqICiOrGoh
HfEiuT5ZG09Y07ohITYFAfRbzoGHNC3HCJeWCBqMkNDaX3/CxqpdE7oHFUxN0KPamrFpjFuap00p
j1Vrjwl4ZSZiJYo51x+18eXXBG8hasogB9KdKw1klX7k0HOsbxlNbw1+mcG/AluA+VrNNlo7ffba
uOhCewrO6beEELZGv/z9r9FtFYA/YvmX9suQWOUX34XJPMxcr0/MRlJaU7vbAswz3hIc6KG9buGQ
rtjHxEDsNbeaGVPkFeRG4Jzi71pBaeLz8oFI9uAPfXdjDf3PEOQfdVFnFdONneEigKLmqZIKdRp0
Y5akMLWeooJo7ztsxv3PS5hNXcy5FA/L0JS4lvL5hJKtX+5gCSaAgXYUDs6T9csIIBEKgPCiKQBk
pFDTx5Rw7TXX2iGVbWoOCeZheSAjSBnIQDNAIr7zsRbs/+ys/lonveN0QCtACDIDivkurwmsTS3X
fO9Ly9xYLBspYc2RFrnjinpsvXRp7bidTg0LsF4o7jk3DjxbDwj+u9ah6+qozsBqiZE8CupfPHyC
LnIE9taHVvuaD80rFuQjfFdSyVAvAbXzWPbi/frYG3G6Zimzsmhx3xkdEG9eFEQfp/BxVh+TrrTX
1GStFGUWFPORIfWzaKxn8EdvpMaNDLCmJAux5CQHqx/+18GXhTcpr8WNLWRr6NWOTkfKJtMNkKgk
cjdaDJU7+TEFJvt/O/Bfy131QaCZ7eDiOYJYpWSkFFZNdWNSthbiah/XdMhRSsBCQZsg5CzpUA8p
9WsDitjHVstq/y5cXSozEidFPSISPtY4+ab8H9cH39hY1wRjGuaABWWwA8HdoUInBMaSi9Bvoe+m
rdf8gc7GLb7Wxhdec41zlEBmFxr5oGv8AFAlzsStE/7GF1j7siysRFEy9JwUEOFhj76UOIa4gz0S
jauuKDNR3UhqG3H7f9xZlrkOrbkgqQMrmDi0UCWkpPjKrHB//WtsPWC1gZeT14jO6aGeAlKkCd78
5cG0H9xk7cuH+SsMxrxjY+dLSDt3sfQBsGu+Vr0f9a3/sZRsr2I4zzkLUBecgXduwkQt9a7JvD0O
0J8kGi0f/AbOf9+ibYRAMQzBDO56PIRLZDW/QnA3r3+ArXBYBTMKxkvVc+wqdvP5orJPjs1FUqqN
0Ka68QJbq3UVzuAXm8DOYFcmNEUjNk9aWezl+BO34A+8BAvx33+nyEVNBKJ9sFzKBhzS8rewyh8L
/qeqhrhn7q398V9r9fKU1QasaDNq6So02iwwaZmraRqGJSQfKOs/QQ/GeS5EZYJoZjV8n0AW31lV
gaZe06BkhGI/8G11zcanpbKnO7B4yKmtCxeAykDF8AjjVYRgcIHf05BqZQXrUfscYLYEaEE8dmN3
x5WCjPs4dequgej6Q6UJxGdbz3tBrdzfsQkyJtwZis844Iwoms4dQPB9XQwn19R14jjh4EVkcuDd
6XUaM9Q26cgKuMKix4mi7yjco9cWw2ffyW7ph/9rfV0m7fL3v2KQFIHTo7froFtUA/1Z78dmiMwy
fW2BrJRa3iiqbH2by9r7+zE0GFw6k+4s5bFHCbgCPQNY2Bsr+F+Z/PISqyyFgqKj537pzh4kkCRt
9qb9iLrWZehVjqKLMQHq5P25yl8Cz4uW8ef1wN6akVVuguljDZmhEn4g9XeZo0iIduzgfvnY4Kuc
1IupyEcGsEvmgsVelruOvUHsavex0Vc5SS+w4h1nvqSDPlsmTKwRXsnljcH/KYBwmfFVOprBVSrL
YAlOJa0bHlfl6O59W6Dny3QTQyugO4ciRHW6DnCyiYNM9jtBtIgdpQZYAA/hHmp+faI865YH18a3
WtNaewriQF9NNvSNl++8hv1A0NsHC43oGwt46wGr1OUApk5bFynYcvydKl9BX0o69fv659qIjjUt
lXh2lreX45pgzbGn9Ienuj8fG3oV1hR8NeaUyklDoGCy4omMt2Zk60dfZuqvhBHkzeBaGjOS2WaG
7hwOT40Jb+xH/9rxsMTWnNMRprS67i7HJtZ+BmPhE4WZbBVA4K6a1I1nbH3SVXyP0vZBBcbVZHRc
KCfeg8oRGYiiXZ/4jbS99ozJQMdlbuva6dy/88Xddc7PTLbRjG3GKm983K1ZWoV5BXg7LGOpSQP2
KoPvtQp3i5SxV46nj73EKtIzKihoPQ6cz/u6/+HZvnssG9vOEij0oaBT1SNBQ4mZ9+uP2/giazbq
sHQqGIbKTqnrn+3a29WtOfr1t+ujbyzYNQeVWKAdBAI+Jb6ro8b7TtwbA2/97NUO7QIRPwyBIuls
PLZHW+fsKfNUSOuW79nWA9ZBbDm5KUVrp2Wgj0s55oD9BI8lbAiuz8zGWl1zT71qaR0w8Uya6/Ze
4zQV9YS+tgqXOVq9M9+5UVbees5qq24Gvw6LAjExzEbtio7fs4odlllS2Gpbqc9vdYi2JmwV2vMI
Sbnas5Z0GeZ8J2wv24dWyHYeF+7h+pxtPWK1gRdV69RLBjWnlk+pxdwvXGffS/8jdEYkwP/J5/yV
XUU4EeEV+ZRCAQcaaEEC+twnIOVv5D56+ZnrwuZl/FVko1Xd2lWfIfm5YP/kytIwBOsppEkH0FQm
IBDbaIE1xg+mDDnjVtx9Ijgd7wCLyw8gEZYiQsUIlnhLHXZxoVvUGYB+PZq2CcOkdvMSgC1Q9O4t
kc8AeVoFWiLCGh4hGm5/aQKn+Lws3vI7L8d2T0c9PYP+7KQQ9bSeK6fTycQcoPoWPU+/rn+wf3ZP
8Mpr8muG2M8cz1apI8GpIyMkpIOjB79OLcDbUc1bD3GqkEIbACJOpusS7ZQfy6NrBiyA2fboSDmk
xnougXcFBPa+h7Z3hQ7XMkzJ9TfcCK81BVb3OVj2gMWkpTV2SSXUCFUlJ+2z5ntd+/B+G80Hn7RK
SF7nFBqKDaDzC/ndmZ03WgFlPuRGR0LNf6DaUdxITRthtmbFso4tvVF2n8qqDuOitkms6cwirW8l
pa0nrJISsftS2CNmrQGo5lGxZnrKfcABckc3N/LeZah/BNuaGguW31AMM/QJQibfPWHt2Qi37usf
/TLl/xp7lYfywYD7BjPBdK4BWLbenMXeWf2fyhY3vsDWqlodMuBSCdB3Rvs0gERjVIjhvq6CJy8c
9tWk/zBa/Lr+IpeT9L9eZJWRoALMCiDA+tS01rdMAHen5akw/ElArdzvzNfJZTey38b3WLOlgFQG
Kq7LoJNJnARsyDwifPl9/TW2xl5dFMhkemymnkzDZTxWYwBtV7LcsgfcWKtrstQsXKFJBaURcHt3
NFPfDZ/2dglB4es/fmv8VVwD74SausOHdFqA2o24B+B/SyrwNlvpfL3+jI31tHaLIbbFmOvkIhUT
r7+WHSi4nXLrkxPCH4l3ngs0M9ev1x+29UKXr/TXNqo7Mjd6gQRWqYBULXvgtobB9U89fGpvLKat
R9D/PqIudA4eQc1OIbkDP3HHQKPU6kbwbQ2+iu6Wq9AOdNunLlDTB1EVFPKkcOEeu6F5vj5F/xSF
wL64do+ZwqpfBGd12pNqmeHmRfofRanKGMfOOiYuAXi8AVovEoTDo0kxwKoX0oU3nr/1iqu4dwHN
zRhSOqQap3c+o4Ltz9+7/oN1rTXpatKlE4KXKlLjQa8D7bnmZDMJrnN4U1ZuI+TX1CvLU2ycUEU8
NTbMR/PMnw5qUrdgWhsJfs26ggHlWIwUmh28AWOUP4atiQTEl/zl5foC2HrAKug5pCwNxBq61C3C
6fuoSgjDjEto9tCALKrIyYLyxpl5a6IuS+CvaJzdkWiqCU+tmgwHpcLwToyg7lx/j63RL3//a/QJ
ECUHhjRtKkdA/6Ae78WZA+jZx0ZfhbmcnCwP+wy/vXfv5856zREMHxt6FeRhCQx+paVIvYYH/4+z
M1uOVNe69RMpQoCE0C2QvXu7bJdviGppRCMQIODpz8h9tX5OpTPCd2t77ZWZNJKmpsb4xv1A+d8B
/pIr0+2lu7JavmuyZImHxsnRKcx0pmt96DFPr/zyC3M5W41dMwrN0wKMRjvR8keJGJ4kbC1Tt47X
tjfjAvRBRKAlusLeuVAirIV/7VIzgKQAr+8VWKE1JegJJXBetUHVxYBt6sjjwa/eq1+/9GDWOsCu
SuoUet72uCz1U5OrF1Nds2teuHPe+e//eVmduWpJQ0GF8+cWMg1I2HFqwW9ZX+2HOmdRVVzLcbgw
vNfhL9XEUgsxOfCQpIFZoN7JnG1mhCE0o3n7/D5dmMLXAkHqAvvgNCOooDN5TmbzLRDzh5nJteCn
S5+/GtnIHM0pHwiQ1qgOOuxPqyIIVbfsP//5F4bIOgyGzDBSdciVPcKAdoeN8RiWQfUVoRtW1/9t
wP/zoAujqgIeL5RsOVytooI1z3H8m9Fr7wm7ZhC9dAWrQT5U4Nb0DM8YcP3ppieZ3ZWm+uIOaR0A
U3djY2CCxDkdgyMjtdmvZnJENJdfLKHWYkDfJgrdOYN0hA7Mja5Tv6So8ngy1+7PhRdorQWc566o
bYGCv7Bvrf/Wz/flteO5f0rE8IDX4j9FkNFNeDNCeItj5tgpJh+2tDzByknJ9B0S8O6j8drhVU8W
IJwAhKECoQh7YZ1p64D2tmlTX4Pc42YhS0nywkr6c/AbuAps6T18/opfmDnd1Rqf1EudOmfcZdEk
JyBObtoseGic7gnJdlHf8key0GutqwtT2zo45gzYVY0n3KP1Y+LKLalATdV0Q/W7L6+5rS/Mamtl
4ciyJegQLXHATf1t+mIOQQu+g4Lmt4RB8PObdumtWS35k4PsRgCogkNQnXwt4fQiEYJK4q99+mrV
HwpGqYYb5JDPwm5LNGBBRNPZR7I04otfsZoW2qE2tTP55MDxIpnWB3zKT3ct1L3h59dw6Sms1n/P
aWi6CCAYOqdpY9JXtwC4euFUwrwo2bUX6sLsthYGyh4O30zXySE522f/It/i819/4fn+b0T/Z2om
dQEatFeQQ+/cTH4T2fE5Q9H4+Yf/k4SLeWGtBvRrCKbnYUkOFOefJ2I970bDYA0wGtq6QFc5bQwP
uv6tYMDaBCmOzpwZkCzStsvOnm3iLIVPtIF5azNnqdwgIm752ln/WkyYJ6RA0CkuvDFdZPMEwpsH
KCc2n1/5pdt6/vt/bmsPt22Tnz/dNHcKVqu6OLj01+effensea0nnBjqWQPD9qFSZ3pYOfTmsZMF
F4ByQnPj6SLbq6QCtn4eJb/l/VJvOkf5J3+hMaxH8q2wNn0lSUmvXO4/UdLnB72aJlqTe4k7DLib
IxQCJl/GSHg6LDDRVwbJgbBXhgC53M7TOft9bulGLOoKV/XCXLvWKeIAlkthnOTg6uE+ge144kOo
gLgBoNLoawKqS9+ymkeMVugxtW0Gfy8oacCKPLiZK7YpZ/dLMmrYQOjH58/30ruzmlAKiA2KWjYp
XAcs3ydt1W7FrP8UnquvPK4Lk8lavQjgKO/mYMqOTL5pW5youJbEd+G3r9WKnZPKxSmD5OA17g8w
T8ttigrbT2AD/9LNWYsWm3IISDPR5GAtmyPYhPk9cl6GpyQpsy/enVWdIMYgX865BgfdAYmQRrT+
ogJonX4y2LafJMAUh1LhmKUDDzTWlR2u/G6JueUfzeO1UDHxnM4OFr97pnMS6j55px7/MdjsJ442
ofIG0ngmHLTOYPf5s7iw8q2Fi9PA6iYhJDiIYjJw4DvvflE+Gwkny5Lpp8+/5NIbtSoRFngyeCq8
5JCVNmb1k2I9hPH2ygp1oSZc54gUec55rRmYL11xl3ndL1X298FoXgbAEpzcey39rwh5MUXS1bD2
SYFI2xkX4nr+7cRBKEyuMW3/PZ5hDv+/q828+LmnXdAAaFM+1nX2otLyykt16aPPN+4/C1kuc1M1
eZsf4duOeg90vwXipSt3/99vbLCW9RFJdJOBqnF0laye0T8ueIROELASjWbzSWIPN4Z0st37tAh5
MLKev1YWBusUjNwCug+MdXZ0JQWCOb9j9jTP7OXzl/bfIyNYS/3KahYtqBc5rCh9VKgtpwh38auo
Dq4Rpf89LIK14i9PzDjj2eRHpnpkg037dgZ2cMqv+ewuff5qQS90W8kUPIYDUJwHJALGUyofZX4t
+PvSDVqNasywCHk8j2otgLTMnLCjH0H5SPovPoDVai0QdoGtJsa1UkUTdhkFChfTeRnolzwLnC8O
jtWQ7pqRgYCL+dyxQIcUfDto9vqlN2gt5ktz0crU1OnR0W289PvAdHfYq8JGTLdf+4bVyPYlPF15
hzJDVX+5uoeV/IEkdwN3Hj7//H8XTDAy/t+Zw2scwhYHZRkv65NTp3+SXGI0A4jp1O1b03vXiM7/
nsOD4PyO/WeKgrduBKMnwcQKPEqJ+nIRtyCKxnOJkW2f6uJrAstgHTGRzsyZxRQEEELfA4kZ1Qbx
nM21feSFEbeW+/EUk9TMOFZTZ3wtRJ+GVjkv3Fx73hdm8nXEBEI3W5nMiCKtlbcPFBgdxDx//qgv
/fTVaG5HPgKdi9HsFCwcPWDAwGAR7bW976WPXw1mWPOTxm0Dcpg5+wFM7RC1VZlGToWZ7/MLuDAd
rQMmBjB/fUKxgGJJ7nKwl+QrqEfRUogrX3Dh5q9VfWhsMFcyNAkC3b5UyC2bRnFlErrw29eSPuVU
GZZFVMTz2MVe8SIViyZVhF759PnNuXD7xWogs9aKAnC5FCVANm47TEoH6KUEAgXItVyoS9ewGsJw
IEyQtmAuCoJnZ8DC7+9q/9lLvljFrMV9ysmXXDERHKzb3wCBFNHEXmmgXJjmxPmJ/2f2mYQGXavG
NOdXPnvnGTHRPGd/dTp4IW0c81y1dbb//ElceovWi3KhzvqzEee4trGbilQwQ0yQ+3/+6Zcegru6
ksJvStYP5RFBNDWUaqaiW6rLLNRTU9yWvayu3LJLX7Qaz7kvWQB1VnqUAUhSj0H+YBIIa98/v4z/
nWr///ugYC3rW4ruHGPepcf39/sD2dzf5k9sx3YnG4JrGM4RjdyoCU9J9JuHTUhCFpkdjp8iL0YB
FY6hiU3sHGHBfW0OYtfezLD5hjp6JvGAYMjfn//KC4qDYK3E0wEBgFsn+VFnCkAGo9w8LKdUQBKa
myPJ8U8g/Ps5ZMaJ+e1zgdJOLIV/RY134Rms1XgQ33FNoPo5tvwkGVKY9WEC1mjg10LrL8waayFe
YA2khNJPjwAl7mxnChBrxDc2gx73+R28MPDWQRTSKgaCDSmOQlm+bdH0ee0XkPI5jspMWMxecwL0
uLi2CF0Ye2sRXmJJngTtmMKvOt5zd94XgAZ97UrOX/mfKQQGm5EXhciPJcvtfVoNYZIIulVARW48
8H7O0uTt51916amsZhBEcnnu2BBsTLCd04AylvywgF3/+adfkJcG/moKGXpp3WzBS70EwaZflm99
TYJjKfxbTYu/FMgspDJUocrshyngKAZ+B+TCpLsy9P93vPKPob9GmCdZljDQy8FaYJDl6mcPZNuO
DcjR/A10d6gchGw3PwKbLRHv8yNgRDtQl4BWRYAEmFKu5z0MfNycAwzSnG490dwWnb7LFuxOh/0o
l3ekol85yL/0Qq02DyWou0ZxJz/6qvub5TLKafvz8+dwYXCvtX1OxgodOGV+RAwQMrOgMKEmrgCt
abV/peq4MPrWMPSgKQS4InjSgpRbpV51MBxavqfJAxVfHHJrpZ8BNmNM0QM9Oktycq095Lq78vP/
15j+x5uyZqJrCOJcpwtwiwCKD/w6hnhpZys31s73xFMfVf8CbmVYT+h6zLB5sOGEJI3oa8/nPDr/
M+BnWgYBoqPVEby3dt/V2N9Vvq22Op2aY4Iw0StXeeEV46uJBXQ+ijFq0mMz2Aekjh3HrL5GqgA3
89JrtppMBNynyvDFQ+Sek23pYOb7Pkj1vqbSAGBpiqEMKVfVLx0YYFIxaY6HIVnoqyvh2TxK4rUi
7E3vvXJBamSEaPLNc7vsueyJQBBI4N5zZLTgJKFIXtN6KQ3AIQW/QdS1OnS1n5yGmmavnJcLiYau
CW68YM6SsHOsepuAKfEiSO7Frks9pzwJClAckzozsOe5ItJs0LBb17lsYApzKYBk1IlrZL8AuOq7
aKRpYbbgVXoRCMT1vjsTcVtnTPcJrYJQTkW3rdiC3QJaz2eExszTLUSC/b7GXgJpqkO5R9+WgTBc
m9AmI1ByHWweUWNm1Fia8Wd30vXOkNls6zkJjuglsF+T74qTrgby5s6Axu56p9e/+pmR/WxF+0sC
OhCnWpsoN60BV5bB/9xzkYQw3wZ1OHJFYkea5N5JQH+N2roRHRJ68+x3DfmWDH1+zpysciSPNCA/
hgDjQuqW9tgvp4tFLZBnoXE5Un1xv1REoTb6bVnu/BjSAfha3gFfTUokarjL/McuHQhY0L7wp8Ea
uzGd1sgA9oGMFkMOtHMJHR0HSPmn6XIQOrX1kxjn4P2vZErHN1lM80dQZM5zXTnqifGm3iZOKt4n
OwA6K2ih4mZegp225fTLz2ecbjlw0HhhM9v2XrbtrKIUDMENVf0UO/OgwDscwAVZVCujss5JBNNB
M0XIIiF3PXJJvGjES4MkktIXcdmk9G+elv437iG6A9w6RNjMk/1ROjq4kaU7v4I63W6cWY5/SJ7J
TYNMGKAJ1RCXYnS/IdtJuBBcAaOcQDj42gvpn/Bc2FOJrB2NSFU5w1fX8SUiYEkhTj0rvKPTqfSA
e893Tu3KpxZo4r/T3C82ZAghgOvYr38tEyLkIXwlP0s6yAcie4h105aAFcrcamcSNpgwIJXjhKoy
XVwPFhhHk4EAm+qA/Swd2tut7OE+mUF8RIuwLKSIaTJBQZkGyM3Z5Rx4MaK8eQDDPB8PoCgETz0k
g/iPeRDBYq1fZDIOd3PP8XpUKdM7xuYcG28BcI9QCB+iftFEOO3sirAtE3xmIpJNz6f8RlVu91zJ
QACUU3YPhS99gzHnK2cjCZ1KEEWIeatUP/zl3UBReg8wg4i5Cm4YcfnGddqyhL5tWbZZweajEBh0
eWrHfVE73wtkU9/3YzXuXV7b99RNEaZYsuGhsLIFe1pXD4ZhRqf12cfitDiBDRaklUk+ISIYDXh3
lN5RtMyJ+Oj52wlyyTtNm+mg/XIKtVMS71D2o7NxcD79s0G1AoYRmLCjqD2Ii6oqdBQYyPilwXcU
PM02n5m5y1Ik5yw1AONsQKhfP8YBhOpyYM3RaXoyIuxL9julc7VjvTf0UQays4y90cpb3ZVJjJ/M
30bqPLc6PfO30TsupQf9SNdW8eAtxa3EcXIdGesNdx1w6Bta4ABpbABqRKe8S/ZO0aFp3udIx97U
AE1u4O3wD4FS7h6pEc1fWlXszUCuvYdaFwRVM07upnDrHtzqQnRhVmj+zQR+tQf92uNAhCXDzlUt
yLvzUN24cnR3CPUpNqj1kMtTigwkg8wibwm+cEjx28ixSBrLs4RAxS6LJbZpGSAnjtSwaNrhBhhI
+jLzguwtAmy+l9rifE1gCQ4x86pdUMh6x3wcBmy1Qrq5TwNEk2tShbrTE2xSxH1diBYPo8zYD9aJ
qtg6M/KNwkSO5vtUOP5jzZ3igbSm3k3BmLz1cFq/JWQWUWeLPkx8g9nTo+XNYqU9jaxU+2CY022f
Ur1JHCMetGiyLaNz/g5kZnY79omIjS/0zSJrekxLBIfVPnPvM1GVWDyyPnbbJo17cN1vupaIO7i3
5g6ZSMp57ClL9z2gondBDuRaPi/dAXxkAM+teO/b0f/RY7MEws552womKziawQA0Z5SwqYv9kdR+
jEtjsTK2ORRoOT9CHcPwNL1hC3/tsOnrJI9JwMfXdGTVU5tW+SMxk9wt0qMs0o5DwwnHjujNVbV7
h8P65EmrqvtVVQKJhy2wuPtSwKNbtxm5HS1SudwK203fs7YCYLlG43xhwj8rmNJTzkRzJ5qGfzC3
4KBMl+pnlar8SEZkbxUe3O5py51DALH5hqbw4PhlJ/H+i7QBWxNWB4Uo2givULNFAZn8nhYAMcAT
noZHkwTyJkGV+iNF4NW+BCsdG2CTO3/gHKteRpgx7nxm2vs5Jd7HXOrhjQRnTWrScL2ZhtlnkPcM
4Lv3dZOGfePRV4FWeuizAPRlssi3Mhm7Jc4Rsn72QghIBFJP7nSp1G3CEeEw2RQHHlDMbygh/DAQ
L9txt+1hMyGAZvMaqFWwgEOelshYAFclagG0jNEzKTZYutufA5bI2PRzD7oH3GBhZ5psh6wKP/SS
Nrlt2YKmA1C7vwO5kG0/eflu6cFE6wXG09g22Xfh0Cw2gxLfMij24mlMdIxkvfxuXqYC6QqMnmaI
+FJ/Gn72XkujUZTjb+QqtP0WWFz1AM8yfbdda27ZgHnIoeNCwtIbEyDKkYuXRomjzUfj1t5+ytxK
hUvjLDfTnMJUK6s6glWxuekXV97bKqAYCF0L13Zbg9I8SAe7NuR8hNWw0EcW+DmYzogpU5kq/nr+
wE8gj4x3ncjbu3ImXrT0OARATESb2YPSiqtYooc+31W5WXbIbGY/CAi7DwF6+GcbD990fScOaLaX
L4yn416xZEb15Y/ZQ6En2McNQW8kTws3ps5ECkRJMAnGOeotGQLihZvFPQRoABYz7BpoEB/hSFX0
zKwvoW8Csxe2QzU9W9/FzIt4w0h0PdmjusfGRS1VFRvmdE6UOrm7xD23+n1kCscKyogG435s5X3d
u5j7eNcOyALIMgk+W04/hkoO3xIgrKNRds09wubYGZDACVDLeab0Jkicalf0OFENh6oAH61yl6Ha
DkL5Bx5UZK+R20GGHIzJxEUggldEllCcd2vb7mA5l2U0jjmv474um2mLgoj/JN3UfjRLzh61FgHA
4nUPY4Qp3OYhD8DUGKnPH9PWlz+mVpZ/piSr4wzrXhYFswMIPYqe9wH9+hSKgVy/wSXLMNWqzkGz
S1XeGfcx8HuYVSVyD2hu3+vCBs8DpewYONx7So1xQUn3jbsZ0zGLMcj8+zIQwW03pxAKzgX431io
HBRPVtA7YLlkv7FtMeJ2dHIrWzU+BOWi/7CBIlZNOdr50w+jfwe2eMOj0gzkxnN9dn4ungKu/axd
An+Z7mA50kdv6dUbgv3qUzouRawyhP6gVsqOQat7xISkTn8ujV2krmrN94bZqQpFgvkBdmLHuYfm
Fh5bWYLk3JAAGjNGsAt0GVIzojrjLsUa4pFd0xV0a21fIXbN52A7dwH71uM1aevhmEGXtscKJ99B
3G4R4jABBT8gp+OjbH00mx3h7bqxBJvKbbtfaZbSetMHKosHnSxRMvbLz3wB0wjZXxYeo1IT+SJH
JeaQKVt/zwnxkxDhyO5tp3h52/O5+FbW/rwBJNZF4IlXHlVnyiFeitGPgEB0gIApsukPT9rizhuD
ZgNaMxIbs53k3N5xtcBDI5XZITZzLiJg2xVczwJQpZk4j6U7TLvSZSQIEdgwbVqRDEd3FOYkZ9Fv
Bu4ypFCi7MhbSU/DZBIkCszi1SKA6aEMFH3IGRsPpbQpAPYANtdVF9yfp87bARF5p4loCJtFmt80
JUeQTOmk1cnpEZwa1mda9IzCSWG4DeJE2YhQnIyLDYJ6h7+5rtzTXNXVTqR6/gWVdHoUeB/2Xqrd
bV7K+rHMtN070i+BXg/kVphijFyCmIxiWfwfOaJAHw12dxWSNsh4k8pEn7mowwYxFxiQxDQtGKwB
R4YjiKPLGHqgKx2ntGkegLKo/uDMF5uKWqVzSO3YbksfCYJJlyP8kNSZ+clsqnEAqW0es9KrY5mm
5ltdlM4N0chzjVKFxBTIGpfpFdA4xKRUufxVn+n5Mepr9VRwWt/xpkraG4jogr0rF/04IUho3/V9
v2sXhpqoDKaqRbQCLU8UfUknJA2iTXWLaDdGx3SOKWDdUd3m2HEisvEnZoQeASCuAUYE5O1iVtkf
ojlCyAeqEAKSo3wfkjojm4nT+U8DVv0jq+qy2NnZByeynlBTRK3qqpsE1AXkYORVdYOLdIKI+xxD
E9wpgaHf9wjfg603qLPu0GP4wzpHzX4sSh65AyynoJwX83HGbHiATQUQJ6fowV6HRymu8Oib0B8L
hAPpolVxIcv2hRY0jwEcz58Q2yJ+iFkh39GjNMzxg598nru/O8nnp76k6b5B7PFp7DKxnQLXAQjd
nBdd0iPzpc6H2Li5i04+/vwKvCYqY4FMXrKk5LtBpOXvFC7PF0HImIRwZ0JBJRsLJf68oBbA5Ay6
qhE5JL65V0GrrgZBfvYu7VDlziDrA9NZ001jgO/fcOkhRpN4FXI8EEm7fChrcjdE/Ey+cXzunWTh
jdjcgBePBSXv/T4cW7/fOlAwHtAKpKHOHdQjsvE3k5NUhxEbrRzMLkQHhLRDJbZY6scyqNLbFqF+
P73JA2hN26o+VbPXb9ocG/jUek6MTrJz8jDUt5kA39w0jO1qC2hk6A+ZQMxYsMQIuy+9M+6iaiNV
GHOvZ2se8K/Vg9cIozeguymQjJivf+SLxxCw6WOogIpy5K5KN35vsOvnUzmeynme93VXNZvMHfgv
tAeQnNQYr0RSa4c4i1I0N5XbJxsk+Ig4mdCdQWSGj27D5I9bVCiBiKzjsj9OjpOIcnTrrTfN9UMt
BncLB6N6r5DEdWMD1GzUT8tXv8aWXw9D+rOZVb/px15sRmvno8YecwoZZ3lsAoe8LxZ5Kgm6QnGS
TjVMkAhERMgKs3+YSzSIwsHIEcjRvNl5oceR5AgG526RntoBGb8MeklUz2J+C4wR2LeVc/u9aLr+
PUnUJEJsbPit9vs6Ro5xjRUd/RqJ5etIhym4gT3CR0+J4fypRlt5kLL5iTgE26Axg9yeULh98ep7
PVD/FpB/lvkIDSnbKcZ2uolHDdlgmBo7YnikZNgtfJju6klhVk9Rb012qXEXm+Y4OKJ5budJfR+c
AHTacRmQiCKg+u38fjlpT/NTLRQangiXetOIeoonyJ/f2IK4mHSi/g229vrBx8d8kNQ6bwsX/r6X
yr1xSIZOj+8YTwJ6IbytSYN8I0c6IL+BIjTg3N44gfJ4fpOYQqGC0Ko8msqO7wDLyp7BS0ifWUAp
zDPdcqjbudojF9fu2h4xyBgpKvYmN78HRziBCt2f7vsaMaFSW7pFmHB55w1tsCCMQTZ7i5zqD2+2
5f25yIsdH0EaSHKmzm+D7OlbYxYoP2aG3aKWwcb1Jh1nPQotOPJybOZKFzcOS79jim5HQMOOF3hv
3rVIyq3w0EEL65Y2GzdvsmeRYYlBuL2OkHmO6QyMxk0gCieeSY2oFyDV+Qnw43E7+gkk7FiBtlBh
OqiOTRD2nba3yKTgGULOKvot6X1UXFPa9WEHNeAOmbPnFL4JkbILnoqAgPqJot5pYmP77A6vBijA
ra7qZ1KkBlWk5eTJnay5l0rOkSjc4duQK7JTqq9vOloNW+3mele12GaFVDJ+RBhaSkMgAqePGmVw
hCyLusABDErhZUzSuxnr/LtjnPF3g/Dq53qqNDo9AZ5cN9SHzMfIDxHcgl+smCmqOMNaisABwvpH
lTfdHUbwchKyNVvHz9vbGWEoB6ZSu61HnuxNYcnhvCW8s7ODzhACsjmmmAYV12DIAsZONzeR6/vL
juks3VCE+6CTBihx73VChDxvbdz7DvvFfN92eNN8+WLzwt/UCOeK0TuuH3hf+LeInUPKtOxEuoUR
j6AZjYoJQ6+7TbOkQTAed7o4CwqNXA0veeSjyk+ZxL3ZeoHGVQVuTfczWZgbWwjWN8iIr2/9AiIN
jaDQnW4KjVHDxxkhUueKIdD6w0OqzYYxaYawwZHjjZ+MzmFuy3ZToHZ7L3yib1vrYDeQeMlTV5r8
xbHDcAvJG90jBC87eDCHttilti26EjMSS7xJBsjXSPVBakSpB+gRwhLp1jdGgpAyTar7iYZ1HwUG
cSx6og1wSwMsLVNVN2iVwP2LBCls5fVuhir6m9fpdtdLtzgOiT+2EdoqzXfM8+19tYzsgMzZ4YQD
xubk5iW7o7DA36NPlLwp2muEKrM0TjsIhRydFLEk1Yilr+cPWYCNlUpq/uYD4Hfn1w443uhyLLuA
eeSvCzHKxhIP/xssPPUHi1rehqhVShyZwmtRAWby2POyf3UtRzKWxes+l7a5nVWa7nJ057Yt/s9x
ggyt7czQrOZcTHeJ7H5IbAaekYkoYsxTIpQwvm4DxDfdBnPj3HgtkXEL6s4byXz9gmYOu9Ed4xGG
VcUQzN0U09bKKYuFUrWHTOk5uGWFRIfQpwvdoe1QBhs6EfcXPH6DGxVSs3tIm3rnoRgQHh9RAPqf
2sBLXpI2He+ndupekhFapEPpza2/9Yqevxc9lu3Ik8OC3aZN2l8DMukecuAwKKg6aGmHE5rmLzS1
LlTGg0tD2SXF0fXQodkGOvNepczHCbtq+posCJhUiEPMJ089I5ixMqE2aMixhSB9e8gdsyOTm2w0
RZkTV6wDh2lx22zTsolG2VAFiORxBoNstkp/D+xonmFMmmC0bVX9o5hScBQwtLzHwFfnOCmR3NmO
ICANk+GfKWvUBy/1hDK5Nt+mejFigwl5+J7jhHEPPuqIWEp/SePPj8UunSmuTo977Y5jx2uc6M/6
uXKgDJVYynAKQ8OsRloYBvGVg+ILwuM17mFwDEXUNSGHKpPmFsSHDOU5MCuS5APsgLZ8bIiqD5WP
PDCfV/KKfufiidnqzHceeYcDM3A/ChiE4mFRXuR5aorpjPAhNYws2FXJglau6nLsnRC9EjqT6+6G
uh22LhPlzuVKw+gyAkow52zepdgVvgy1097NTm2+N/BcRFPekZ1r1N/BlS7qssy7afxAnNq6R+jn
YpIIqw3aCjXsQ0+tLNCNS4ei/F2KHn0IlScTsvHyBe+DaaYNHDXovCuvtUWEms+5RcdqrtGKd3rY
F0xO/hJVpX8Vyp2HtDDBlrRJx46iSK3ambFdsOagaTRamm38CkdICARrNqhPgpsRUfK3SCP84zbe
+MRHG2CIlcnjqI1COKXbvHpg723JpMtvbuFU35pmwvESw76GyLHaeQM6FqDvF499zu2Na4jdZU0H
ei6d6zRiATIJYDhiEVPjd2z9YMwPXB4Gs/sV8DHCntZkjSGD/yfNM5znsYYcxsDJ4rzBMjlROm5c
iQRHnLTUV8QbF1xWSEdfnRsTkzhY/ZBP6RmXRdg4mN/dZFjUJ5na+Lb9bXt0d8PF5eyErBfUISP6
L8+DoN3z52P0km5pjeIokGiNadItjzCSbQkD7I02HRjE3R5nW9jPCf0qB7spC4UcW//l82+9cJC9
jkU2QVmlCZ+KIyLkuje64HAG9lp25b5eOMde5yJb7uAMhNHsiGy44rSMPd8GVNp7hiNjnJgVyTW0
0KXLOP/9P+f+mSlIDSFRc4RX4x1t3eptHhf7xXu0Oo2f25TPHBgNBB9lEMfa1n+ibjVc0Shd+umr
uVkEbRN4/dmURsoQDMmoTa8BNP5nufyHFoOt9ICdI2RDx745BqT334NpDJ4o3rOfZyReE07ExzSA
XFXXz529HZoiFCMOb2CmwV68QIhgjay0h8Yl+c6fCuinSaavmEQvrEhrtseASs3NxNAcNbrrUdbl
b3lfyJCr5JlP/4+zM2mOE9mi8C8iAhJIki1QE2iWbUneELJsk5BMyQy//p3ySp1PFBG16mhFNxQ5
5733fMfS/WQYrjELw0qicj2gdeks3JZF6EDc6XEAgPwMBRwIK3Rb++u5vOSLdlZRHolsG17aWD6A
Rai9ypx+JUPzYbL2cHmWrnWkCvRYKBx+a4Q3w67ECQsOPefqFpcRGkzMGp4qgeVRwznHX3BcDUZ7
smGHbX9gpWpQtZ8Y7FiNevySiax/QK2xhSirc+USoiJAOntYklIWGMAuDDYlLiDk4/JnrzWrUs0z
DKCuNyNisC0TqC81yvF9YUb5DU4flnf5FSuz7/9cwZC3m+k00BM20YcSDmSJWDZ81dcerSwbJMtd
WtSYfBOw7tn8NOovl3/zytxRoR9AwiNTnbdl2C7D+EEot05S5tZjtqBwH4U8fR+i6rt5u/y2tU5Q
1hDDnpwYjOckhKsubK7vLPxjcTfYhWt1jSr9o5MpwYm/qcOx1ASMq10SjYCesf1c6hRe2k5qnhCo
TGYfFhdJdsQJKY5S5JLIyUQ6q4cRTnadEBl5l/9uIg5Nh9qmWRkmujz2mvEUM3hiO/ny24b7sIY8
u3+5SVe2RRUY0s41gbYAZdozvCn0KjlAlgz+2S/CN4be2gvOI+fTdqjV5djnTQzL5CJDQUXZTfFL
TSZ2QLW+GxlDycfd5U9ZGR0q+mOp4IOA8oEkJOVD0tyQoYXr8BZJ8Xz6+mJZVVkfSV0XbelCH6Ej
UeQ7yHd0U/cjL/rD4NBTxfh+wkFiYyVY+5LzNP7UZkhJpKQYLRwBbSjdizb7Hk/jx5znfy631Mpy
QJTlIJ0NaAB4lcNSjBwIcx4Qtdzo7rVHK0cIgyW51vMJ3T0xcZt02nJwcVO4souVBQClnAmSxzig
6DzZW8s3eKTvCyPbaPa1365c3Bq4bA7ZCDneJH7qveXBHfC6J6tgDwvGHRqd8ORGABybwr6j7zYe
vTK/VLZHDX/zsnUlUmTECFxErbM4OaMEHkqxofFbGY0q3wOo7HTJJmyqbJ58m3wfehjLoBTn8lhc
2UH+HTM+jXViIPeQ9AOiV7WJgIgc4ZLsJXZGbsa0E08dMjOZx7g+bJz2VjpZtQArwaaHFdLAQ6j8
htslGXAPRjp6f/lr1trq/NZPX1O3EAp1EA2EUjNqD8v4Q2Nqhe9UW9GFtZ+vTF0iYP2eSjMNS2RW
LVkeaKttbIBrPUH++9snI0XKDrtgOIJ7aZfW3oY80VpsZMSMHbnyjvHv2vuphRyHOOmMbwibZSHI
Y+Tn8GC66NdJXv7daD89nqVUy22ypCFci//SxTjksWi81EIuK7GbYWPQrvSCytZYRDvhyjBDYYGM
Xde8MOfv5fGzErNS0RqJkVWwpbNTMGNRcir0N9aWnp5Vkd1Aqdgtf4rFOaXi8fLbVnpcV/Zm3Ml0
2TUjFuvM/IGizjZAedAN18Zb5K9ZsLjLlnx3ZZVS3cE0cwBIe0CDOdMLb3H/Mb8ReEIOHdvokZX9
WaVuJDoZwA4laajX/W+n7m8mnXn2AN2cyUsC0VV3BBf/St2TSuHIYAJvZLTGLMx6oHdgiQ4Y2i3q
XbYK71fWEV2Z5twwE2ngHgBDOBSdzoFlP83DFpFh7eHKRAfyFB45CB+epvJtxrm1cR/cdKtp1qaG
skXj4lcL0uOXw8v8rhf9Ke/bDUnhWh8r+3M9JzaKFSWU+JmbBaZrgm0j4P1pObzez7yzbx1epY/J
TPXj5Qny9bAF0OO/S2JpCzpUDIAEsqDWQ3ZjEYD4OHskm6agaTeNvr/uEUQG/vueKUFomGYu7q2c
z+docIrUL9KIVSHKq/Y9R8VwzFTry566HFqYsfCSvEt8l5KrVl3Uv//396N0TjgaCudCK5Pf5rwc
ggSWA11maR4gpRur1dcjy1F5G1wiSpJloHmgphEVzbZvo2j2cj9/PbIcFbSxlC6KBiyK8tYziKHE
8luMvmEaSNXMt4Lp3wuNbFy41r5CmdmN68ZWbGIDN1GqIPryN+Xzxuax9mhlXqMm3KigHElDLrSH
xq0DukmQW5sIyqwuAH4eyDylYUubE+V/ppLuEzZ7gBlstMvXe5Gjem31JspzYO+IdjFHvxP3hkHC
zn1Oya+CbXXzSgOpvI3BweZaoxwHeliEhur37NoBxJQJzKa4TZFBx4JE6E3eLCXiB9Ob3jrvFpTP
C9UiYRdPlwfrymKhMjccxlCVILDCWvFuXmy/iO+zbssf8Z/h8/9fdFGS/9+pXJ3N6RcIU8Ixh4QN
Gvozmw9mIlHJDe03ZCs99FbphBoxGIp0emHfSN0cd7wnIOGyevQL2xDROXngjS3T77piMQLkMF9I
Evd7Xs3QsqBaek90qd3NYyd2l1tlZYSq3A7YtCVIIdP4hF7Wo2mpy0eX8uTP2FOky+Vgbix1X5/Q
HJXgMbt8kr2FQEBj5G9pwVAEQ8xHfW4edJK9i2J5qLLWOC+wGxLStQ9TFgxUFUEiWdlArNDjEjsY
tz8z7S7dNKhfG07KqmGlqKbVoS07QYH3s8jN362conMO+XK/rD1eWTlyIIxmy8LPdxNYXKX96C+8
DB22ha5eWbpVqocYjZQaKO8Dn6w8IDlS+FzvfjmGFaZVDT+HejhA+7yxT6wsICrho6irJB7BATql
ms5R9ac9N5O+FX5YaSmV8WGJHr/cAOl1IT8m6PVyCJmlvrForP1y5agPiY5w5WJop6VsoMNCCXN2
DxfMdH9VL//LhX+6djXEyKepWEDaooFZAPcLX+2M0o281MoUUMkenQXbJkfHzl/L0zAMPmrrd2OJ
Syqm4eXfv5J1Rennf5c9o7camhj4AHgqVntrkuQpybi8kyiGxkUsMfZG0edBrjvp0YjrFMqCBcVZ
Vm16l3/BWu8r05wudeKibhow0ZKYuqfZMJzxUB2LMhhpzMfrXqLMdQhVUQ5EQMyCOQaQZfkOgkEQ
juaNVlwbZMpcd3qA9WAKc4Yq2iea65UH/Np1d25HJX6kMKlyea8BgTODjzv7JruO2OiolI6lM+va
OG8dHS11pNRBtGYV1Q6X2/xfnOyLHVWlcFDNwXWuFmYoIed8iM9kprJtUPA4mNp9J8rsDgUPmo8K
sQ7VvojzSk7/2G5v8wCrDfMnMneRXlTkhJpEJxJTLXKMDE43NpiVXlMhHq0leZ4QfD4lUHQm465O
640BsTKoVXxHV1udxMQCMwq1rBBv6XLGd/YbR8aVZUGldTCt1mJnxNIPY9xzbgQCBdeDi/qu6H9c
7ru136+sCp2uY+dtz7+/qvZxlWZBW7nfNAEjpcsvWNm9VMOsTEd0oq0SUEEcCCEDnRrZo8aaLBx6
Tb6irrMw/N7C9yyootld905lEYDp+5QLC9eEor8ZINwjr7UhEOT7EProtyiYvvyatbZTFoNK4vY3
JYjEOXIEKhSleBJZNWMrzrACSHaoEg2YKhPKwMk8H8QaVMVPPejlHKUEcFrPAxvCqwBugmUQw3X9
yWwSOKxSG7Z3RuMG1ijkTVVQds86HBguf+/KaFR5HEJMjdlP6EraD+3BMl32vbPOcLHSnhECnoR5
nVmpo2I5OB3LvtARv3FgpiHEn7SxIZdACeVwkzEZXP6cle5TuRxDb2tM9OBPoyw2aAAdWBjKCcrX
655+bsRP5wWNlWMBzSk4dcmTnX8jxo2xdVhY++Hnv396dG4NS2HpNUiBkwnZE9UA70vsHJwP0Hfc
98u/f2XN/D/ohjuWBaSuSTieXSVzd+EfbOHG98tPXxtKylkAFc8mKVF/c5qLVkBxU9zXOYQLdtz/
ca0tr9W1lyjLQMeYLqG4006WpUV1kz6WYwOKRv+L6Mafy9+x1hXKEkAyQqguWnqCB0woE/23RvTH
uUuKjSVmrReUJQBF3cnkcKcOtRZ+HXVpnCARzDbm88pFT636c/uir1BJU4ZF7Dh7E0HNn7To3V1L
ki5IibXsqAT7BCxKCV/QrNza1VY+Sq3/k625kI7HRWhO1LlF0Z8dNHab7y93ydpXKfeAtLKhtNZI
CQ+suqw8RxjVk0ZpsjMXbQxgNfEBoYkMSEzqF9LOyUZaeCW6o9b2oTpCt7K8paFjNXrkGGl3MOXQ
PHXQBR0ohHRhazbXeWo7aqmfAWlQJalBQ5yZQknAyYd+RZfihtONc/RaH53//mmNyWoUYgs7m6NG
W8pbUDlGL+0WvpGIW5mZljL9cyKJcGKpR6I46M58GOM/bZP4NuQelwfB2s9Xpj4ZOlHRwV6ioqn3
fezsx5g+X/doZcq3iL03ZV7oUTvqj4TED1nG642fvdYuynRH8BoVZq6Bnz1+TzHfdOcw9ghjJ78v
//aV5UqtzjPSpJqq3CmjyQa6IH+NHc0ftI2Hr7S5WpfHTNE3rNGcsEnNx5iN95T1G3N67dHKnEYD
j4IUhMB0t8iAfnelN4DOcblRVmqBoc/871iva+GKqdXw9Lwfb0We1n7Cyc+kxpHVI4K1USJJf9OD
afHPR/PQiHbeSFqs9LjqtyWqWU/IQo1wQmWcZ5vum5uhwHyZULvbbRF/115ybtZPk9lueNz1HUzH
TbtA3VP50kL371rN0ey6l8uNuNZDyoymBmlQKJaACrSI3ksMcbCz8boZp5bguQIomJHWMsLy2hym
BZgWljtxcPmXr80JZT5T1oHwkZk6KsGdO52zyMBWrg/O4brHK1N6MvsGyosujQAe8hnk/rMpbrJs
uG6dVsvoRtvMKz03ptCF1S4UWMBS8b+Xf/nKRqoWzgmbFsLh9ojcOafgvid/F8BqAAiTTyyxJ7+H
wbZXjFqgcW1jNqxcFlUDLnhbgXRjw72+g1MptWxg1R6S09I7/gJZVt7tLn/Zv8vnFwELtZBurnXH
gpxTx5HNaegururFG2JX+AAZjPeIqjtAGCGp3g5m9+gOrsSxEWfHZKqL42JACpuP/XSujO1RxG0W
0UAXBx3L8uMQl9N7DQeu3VJqxqkFAaLyKpAUdoaGEkE3haML3NOb5Efi2MC1JoV+nAbeHDDq3IBa
VNt1pkGDfiLOySp5d0zj1D7UTgoeVfkxc5h52jlLHkxIxT+MIX+SU1ZrEKgv7t7UQPmAxWh6zNqu
9nXpAvq6NJo9B0BbsSCFtuZILQjSqjFfDlDymxHEmzNgRhIJTXgvwGpca/bAqvaPydQtD2XfwPcR
GHptZ3Zjd6vptXkbI2Wy0RNrY+w8KT+tTFXhgDnHMHz13txP9pICfzS9kEm3ISiP33MbwJdimXd0
WLaKkFcWQ9VuLMUlxpQT6aNKiwdvJGPqQ2ScelVe2j4k8KfLY2xFJOX8XwkimH0uSTseFXBqjKRh
ubbviIXc0DFJ9vYCS7WsK9J931tnlMIEBXqVtGQ/m2TwO1ZP3+ecU6ynrhZIdxkfxkGjLwYEOmf8
C+M/TRjQPSztpJuo/onJOw606fPMSwvaZFurgzkVIMyVrAvAdjEgWi8hQK86YycqVx5xfUcSJ5Vd
8iJ5PIRuZ7Z7sA4Rc2YlPUGhagRikRUuAr22h57R+iEoFb8Hs4J0mI6YlRZKBbQAGMPiLu869sCh
rAvMOINsxsjGI7yOl30mrDrIM8gfXWq4+2LJCZhz2nCbDdxCFDqX+3Ka3uBLRHwrJ+6t47ApZD3j
h6w0rVMzNWVQ4C4aFEY13feyoR7MxRt/hpofQnhzeNbokHr6MuYBOvZjTOIK0vT0ujoV518W8dMI
zRm+D+65GKGu/eqm8+Ngmy9D0mzVQa8NR2X7gdwFRVDVxCNaQtqbZL4Jb9elEdDib/k7rE0yZQti
4EkkeeL0UY2dM9XGGb4C1l9LsB9yLm8rKNS8zABRAKhVsjGvV44Dajloa1KNxyRPI2K3dwsTj3Ne
bezXa48+7x2fOgTqYVi5im6MIKX2XPsRgIcrn6ycMmc7FoiYFWkEntojnVwk2uh4XYGso1aBcrCy
prptx8ieI6y+wVxs2WCd18ovNjO13rPTIWbXHMKjjEqo2dOj3SQ3IMA8Xl7I1h5/7odP7Q1CkuBS
YoDa5fwT+pCgl6BhOpV1ZYT4H9v20wtgcUpoCSFkxCjimMDC05H18Hhyb1LGd1MaG/upc7f6Ye1z
lJuhPnekbTOLY2TWL0uSYBsgR8nJdecxtfiTwH5BhxyJwyXQ6PdFD6YaTq7tdWlCtfZTM5B1TAob
fVG8WQD4mDOImIsbcPHjqs5Wyz7TGvU6DccUqJoP8Jd3mn5rT1vyBfPf9P9iqKrFn1xUnQ2saByC
91pgh2jd+CjsHp4wE6egMDBT/s1HrddP44JIs0fSxA7jSYK5kva69miO8/RqV3rhAMtj1c/93KWv
c8/Gn+MZJ8e6PPkOJiF9zUD6CcoOdAKfSLNExRlqng7UbMhNsnTTQ4kyjweQxOqQ6yb9UUO9vG+F
iWMVSlH3LUJSQJS19FditOyNJU3rwcoZ3DKcw5wnqGLNN7BtIajMIGROPQvUkruJd1lAjCw7pgDH
BC7nGnAsRESpkWZvKNmlOyPhzY6aU45I7dwONxaURce4go+rKOL5OBoDyXCilvwmm0YXDI0OReOu
AwxCCyah21raXwF6C04tda1/ZDOR95zl4LI1md0dJsduDzMtylOz6O0ODEvn1wSox31eM3tf2z0I
lLxlcQQUQPlcFWMTmdXIieekBdSIEsHGRweshn0s4uR7DtIIytRRUgxjwNTcUV3afwu3QoZjLK3H
aXLx+bQENM45KxhpIwD+sQVQDkOV+CCUDB+opGmfjaGPUTzD7OanNRM45LYjnW9ykF3KGz2WIObV
6Z1txQ1yFpXhM7h33pDcosC2OQ0yiCBMFp009w7Vilv8DYjrszUIKB3pjnUGMFBJkgNeSICTQCzz
BoU4MBRfageAJadxAABpl52AVP6HSXX7ewcEwnFp+ByUA828tOk7CbiSniLQAtAyaghHvwF3MyA8
YR7q2OgJ9D/wQ20U83JOY4Cts+WmkjXcfcc5Pta1XEKGyXhs2mn2x5Kmh5YOZgBKhwtlZW38su1p
ugWNxPIbV3OfFzm7e7DLpvuKm+QX0vzsw13S8Qdonc1Og13Vh+Ykuj8jSDP7OCgyv17I/Ft3XT/W
2s53AYtdAEey3BtgNH176k7A1UNtP7rPBTTt48J+OnWS+mJIYJkJOrvfUDuyc/lEEqvc15VZ7Vpa
Dx6+1gSLNG134I8a710u0VVFPnwHo5ndDnqCRs3BzZx65oSZNLKdLAATARQRiW+7Go9QlQL0k/UA
OrBqENCQLfktixNzH6PIep/ESf0tc/Gb0xy2zf5itrrfaEiGzMhu3aUaRCKutMR9adS4hdDavDdZ
POxw9xi9groagDQSrB2r0JzfPQKePseslF7BAaGVcK0KST0v4IWim3Rk/h9sWLsdjSGNowzpUl+z
YuduMRznCbjK9tCalQ4Eo4gRPkpRhpqOrRvEhtsf7dTt9/Ni6j6okCAxwTAkWOohD6jTthgGOt2L
ukBZiUuReYHlAKqJGaua3VKQ1AxRm2WZh9pMSADKkAjsFv8rB2gx0hgGdSrK2C9TkYMMaYI7OwGw
BGWsdchTc3hPnawSQWku+c82yeBPLMrqibOihb1vxV/o7Na/MK0r320S6btWa1jenDgS9zRRa3Tf
lAb1+CxY7OuaVd3nMk8hlDGmGCS+EcHErEbb+G2f6oAYGKUDThGwGY8DyoryHbUF4BkuodD4Uzr9
yO2huB1cHWO+MfX5CaAoesiyUnteQBNEuRHRdRuVL4CbgWhitW85b+KfGihVoG0kC9BbplzuxwYA
Q7C4ZvcBU8OGysLKOqw0cLI4IZPJjvbSI6Q81TNQH3HZwtwKWBr7bhyxPkGNszjHHL7h/X2tL71X
xi14y61Wpu/8XNYrF2ZOHnDpgwFtwlCDeQ1UcrmfUFJZ+7105se5HFC/VE5OjlPckJYbMZGV04Oq
JzB7ZJVbWU3hYJgwaU1xTinTt4nm9cYZ9HzW/GqHPF8TPh2GCgYvlRbEuGjpmxsg3nzh9j+1GMYN
OHlh3m6JklZO0aqaQAMzru0sXLynIX20OjjAimYrir0SxVG1A7ib6jJjiOJkNAUyOTNvBg04h4ZS
jut9C0qUfW9tOhetdYkSeSS8YbXjpGMo2z9N/uro9+6VVmmOrhwW47hnCbXGMiIWpOAwBAaog2CR
5F4zyHQj6LX2AcoNsKryRVD4YgPIPARZcgMSk+9mWxXBK/dL1a+zK+EjYrBMRsQpxJ3kJgP7QGCq
1GnEeDlsZHS+Hk9U1RGkOEDltZVUkeF+uHyPLP1VKRGqCgfyKsOhqMjqaOqzvV3h7AMuCmB6BzFe
pxahqnCglTHr6pGUEVC3Xt52IW8KD5DUjSn9df8CEP/fKW10CDZVk6wjKZ5RQL0j2n1ubyW6vu5e
+n+SgWo2kR2pq0gXsvrLcP8IO4vIZ6vqoMPstWUjSbL2Eed+/7QuJVk/60aRo38BPZOseOvFz74Y
vl1z7aCuMocpM4okSRZgH4HMl2M77o2mcQCA4XxjGK0U01BXmcqdMwx1JwAJS0EsCTlpCgSYef1j
dEHZg42EfjO2ZTR3CCqlibwpczM51oCo7AoxJvdiERCs9OlWEGOt25Q5j26C3CAZi4hL7V46OI4Z
S+ZlrPuu2drD5UYl9lqnKYEfrWlBJYbdZtTghPY896NzC7JO3PjdiGjjUgxnX1qJiCDP+2b2UZDh
vskpJs+mgDgFoKqhf+8ofBwAC57Lu6ZEkCFhbfFkcYQFAkPM5ju8EViBnQmBc68Bp6yAO4hT+azO
FhTKtxU2b4KIimmx7zAh7mPfckv7lOhW+1K3FnhRqKOvLVQaF3XsTWOn47Rru+0OU74HNc6MywfQ
AaZH23BTn0MXqnkEpF3g1KfptYYLtL7TmoK9mNM4g3JH450OUB/Yt432ni82+2ksKH09aDJvfjCT
VbNvON38XFd2F8wTuP5NrstdOWTOsa1T63YA4DgSZVLfQ9Rvw++ikIC+kj6bgqzvbHeH9JMEO5y4
+OmVrvUB7xvthYPmk3l1qXWH1q5yP7USATTz2QvAq5MyftQ1O0aT0+67UczGN02ekWYEsGTCsofO
qa0jgUOGn1eM/DYLzU32skzHvQOV7TMYLfN9nemAE5ESR/t0CUcg1W6LnHHPQGovPNO7T6WdI9gG
3RscNWCoAfrdsE8lm7BxLQ5A3EA5PwAklwUVQ9FWrKUaMF0EmFtha6AxNzJo9LF6E8PC98ucNvez
WXBAQI1yL1rtXUhe7Tk1Y9vjw9maEVyU0uMOaX0X1TsVfAKSzIMI3ASNFnO5h5vzq4A7EQpwjdR5
MMZWQGIGrtV93xCYtdVcA7mRj3CxqYwaDYdbRoRlXd4RXDtRFTSBGMglQI/gJ8OQcGgrwOoTNhrf
F9CtT3acYH0Ts+skv6u0tcOWoMIcqiaJcH7m9JYv3TJ+ncdM81jRgZ/FLOlrEH0EWu0a2ErgDXyn
T5aL94/zMccd9htp3fEoODn71llt2LiVEcEjxtqDxt1GPK3yZ32mGfCYenrCqLJ80FbbIzdl7sO2
K7sHlDbxQTlpQsQdek83YTJj27VzC8cTAgSj1vlzqln3E2VxuZ/xX0cdSRbQnW1yO9YmDtoAIB7p
qDcAsIvsFfXgMBtgcb0D7I17Zp+YjyX6FwJacg93urzxurmFQjPXaxolOKDe8CkWu4Y21kdRD9Zt
off6LlkQ7IVnAX0zbTs7zk2VQXuJI7rHmqm7Ayhcu3Nn+G3snbhIf2UcxQcCl6MfmjP+tSpQ0Grp
4uLdwG6FWKOxL+Opvk27fvoxMze/rwzckUHrXapnLZldJLzO7FAUj+Xl0Y7ZAEEHCqO82qyYvWsZ
q48VM8A0BugX4DiJlTjP4+99Fg+HDLDRs6WHZmAhgQXybwN49dSvXUscQS2XZtAjlPCtAn4HsBeS
N9IDO7/6hqvR0uw6OkCxMBrdcJPry/yawMQcRQMWTFIM5qZ3WmHj33OqA+xakQz3mCEeZ7hzwJgb
S2OSI/+iO5Px6/IyvHIyUiVZSN80bQOcZpQX45MNfi0sVJ4uP/pfzur/bwtUFWXxfHCB+Mapiz42
N+mx9ai/b71TFsRv0ATJwHxcQifUDuXumYdHG8TUl2mj3mnts5RgeSlRBlMNtIwoHGYb6AetravJ
yq6l6rPmrGmhs8B5eO70Z96Bo8fN27ygfy832te3E6rKqDAfyDnaVkdEyw+0h/GJYTxldbdrwPwt
mvHN1fuNQ8daG53//unQhKXbxdEPbQQJehvMDRCTWm6x/eUP+fqqSFUn5DkmuuPGeg3dWh4ahhno
rvnYkfmwVL8krCwuv2WtuZRzUz6NyBqLakRJm3WqgVP3EEB9ach8L7PxSZgg0eRtdd0pkynHorPh
EbbEhUcMm81bl1LykjTg3gIJzzdabe17lDNROVLuoki/jDDnn5ir38Lv4KUk3aFoBJSZ8pkm9eFy
060c8lQtFbMFSLsZbqawPUIMCRD+2PLyMffBuL7uDeeP/DTA0gU7UWxoQyiXzkb8EyYqpBjCwZ2+
s2TaSoGufYcy1fkA6CrsxebQRYhgdnBAqxO41Hyk8Gm67jvOb/70HQZookCYx1OIKtdwSoojn/Jj
q2VPRl4Gl1+xMltUhZWhw4BqGO0sgmWQn5A8IGPIkZJfzNorsx+XX/Iv5/bFgqyKrDIDgH0JV7qo
eTVf5d3yTYQj/ONglPI6vbf3ofuGA7L+8/Lbvs7rUke5NQGzl5HGgHC1XSyEJGDWUsIGeDDA8xJJ
GRoikbsxQ6Wol2eDVu1hAtVsxCxWVjZHWRXqLCPYa6WDE0QZptQ82iL7uPxVK8u/o6wBBqxdLZjQ
0TDlr6Z7Xm5ecP7aWJHXHq7MfmRMzFH2CwVBa/4G/uufuQcHPJHXwaGoKrRqhgFGnMBmw7nV6Q4G
M+lxlGa1EWRZGcOqzmo0ywS2FKglEw6tDxDRiAdua4iaVksd9ZDc/ylSZysSuTK6VNFUiYNRj5Q1
DWkRe9XwMVctrkkzTDO4b6YtgJYSdP8rt0pVRwUTKM6qEZnNFCoTD6kU/kacxXm/PKZWVjBVR1W5
RZfBfm8KufUbdkFevXTn0LjnwlPx8htWJgRVtnqRstGtywm3Hib+Fpb5bk3D4+VHr3WEMs3BpEIw
Hb5TUSYz31pIhITNY+8uyC6KbyjJCRxYfYxsC5221lbK1O7ASMXNS58AYIUnSC79Hvk8F34+ECLv
L3/RWmMpU3ycddrj8D6HVKc44adpgGyosdETK0lmqsqmZlaYvZ2YJSzx4CoHDrXtt0PTBhJGVndL
0sIYXfY2XDuy8mdpCF0EDLcU07Nbjd+VDlKyBaj/Oe5PSfMCmJ91iuOqjOCdmL329lj+1nK2pe9Y
aWxVUqWbBRuAPkbgCygcr+SwV0H97ENmzLpXZMvGRrFy5lHlVI1RDU1qF3VU4e5WThXwLsMJFKZd
jvrCkhVhOm0UKKysr6qmCqmL2EgXXEiWwQ7M7Ak2cfucP18eNmsPPzfip1MCg3FkYcIdNnKF6P1Y
nr1krOZpXrYUdyvj8l8c7dMLqDYy3WlhsgsTjhT1a9NOy91uY9CvLN6qoEpHWoQPRMOvByYAJrRe
VWhew7k/VcapqrfkL2t9rawWA4/jrJz1Piq4sad2eUAmxp/65I7xLISt0g/dTrcqd9baS1kq7FJ0
OmJsWdTar9KMZshtrutpZYGohwYWyGBdRnLITmUlv0/EPQ6M/778+LXfrZwCFt0AYXlKUVqSWqio
ZN+I3v69/OgVMQFVRVXMdlpWzJSF5JzmTlCd6wPbke9KDfaUiLSlR0hrem8CbDOy4Je8g4mffd0x
WhVWaU6MgwE8K8JU/qI9/F/gLgEbkiAhV56fVGz6AmcDES/g4mNxguu0VTd3+CR9X8JHeGP9Xpkn
qpBqaHVgseE1EsIBMEqdO0bBprJ2HDZum/eNtXecV5hPEz1OMNUL3TbDgfdV501CjIFT5uLpX569
GqzeGwaNbBzbVtYt6zwMP72tWxoEm1FjHDU1sOawOHMHequN7ZW9rsz4nACkJXTihqwhMHHL3eRm
gRfWDn01H2akFw+Xh/bKXmUps12g/KJOoNsMe3muNe/jbzODuTPX0hudbZ2j1npGmfm0oATOxS3g
PODAwySEnzLN+q13zqEf5YsDs/LLH7PWJ8oSQPN+BuVzMMOk7v8Aj+4XInsHE+b9qserQqtZqy2Q
o4HpqaFaZig1mREqNa5bvlShVckllFY6zpr6NISi4kctuU4MQ1X0uURtVQUUkgn8bPeGUiQAQMTy
FrejEVzXMOfB9WkusIFLFHO0emQOMJisn6AERqj+utOHKqZCXrGimW1OSFLekVHcSiA+c01ctzCp
9PKZw61kXqoKZdRFfyQQkTwBwlTdGKK1AhPVgXtWpZtR0JXZZiqzOgMqR0yw5Q4Xd/zdEnJDMlQa
4uvenHjZqtRYe4kypU2C0i/pTE0UpygLm3UXxP48Qvjow+6c60IFpjKjW9bJrkXqJuKVe2eI4VuZ
Ghsx6JVJrPLMUZtv25XTuwgVUE/gyCwKAPjt58tDdW0rV7VVM1AOemkMegQc2HdJiQhxoTgkTP9d
wkW2yQ2YHOCC4c6/AATcXX7pSo+ooivog7IEqW8Ubdm/kN+BpZeD6s7/cXYlTW7qWvgXUYUQQrDF
2G6bnpJ0p2/ehsooxDwIMfz69zmrvrqNqfImleoFGEnn6OjoG4o7h71ef8FfWPUHLSqTY+UUKi9c
kEzgsFQlZ0DsBBzM6/bFa4Ph0c9096VaLAKVUUqPbeDZLzBMch6n2rG/2lZVPA+TXW3osqzUqiYN
awxmgDNL2sYqhe6y2+0lIP0jqBXQt30gye8h2Mg6a6N6WUDvsg4vYLBR4cB/phrCdW3uAYWrXpN5
fEt4c5tOtWcSi4B1ZDhh9uSsBjgah7blBU/ZCONA3k8l7N8sdZtyhWdSi9K2cHw5NXZMEtyTKaKj
mYpvDlOn62tkJa5MzgusIUEQtQmB56Xdhdyfk19V5YmdgCXmz+uvuNQ+H61CIyuoRNXzMFT03NXt
L6iex40dfL7+6JV+iWNs7VaX8yFtyuTcwwsLF5CQFXbsnZyGJ47LJFL7sc71b6q31MNXShaT6+KV
FK2xZF7iVL9xr7/oIgIb+tTTZk/42/VvWnvHJYLeLWBWFRZBpzI4j3yOkgEATCJDx/sjxyB0QTS4
/paVeTd10EcOaH0lJ3LO3OVkiaoIUd29Bcnib2yhK9qLqBj//R0TZe1UjqyLyTTZJAKvW+6y3qle
0yRdGtDvLBd6qsMAJ3oKMR1oR6VPAwh7z5OtG3Ci6i7fz6xl5xoWnTGaz+xL4HmsC6clBzIC+lxP
Ikgg+eXNXnpX8UDGw9yIYuNcupJHTKqNWzZN19uTiuupvPdnAOR7LuDNSF4ogUbG9VlYCY2/CKZ3
c53ooBx7EABjvxgU8BEgYHp9tpUK1+aY/nsG8nkCpWGi6Bc7wUn4yUuVOZASH16v//gVLTDwvv/9
/G7KIL6hJxsdcICt26KElRhz6gNwx39IJ+TByhtyyLsBtNisoCdY4rl37pRYx2Bqf+WuTCIB1MNd
UOruEwsaXPPDQX0jNawNrZF1gPHD5b9W9jkj2QOaXxHNu40tZu3RRtYZvYEwz9bOOZi94UlCPfvQ
p5nc2ClXnm7ycvxMEVg+SqAg08A9qYGPj77TJs/XJ21lTZi0HFDH+dDzuY5hcXwPH9JfYwl0Bm82
yvKVqDFB03C91rDpduwzjqn3ovo6B1+9sQTeaQsEufb7jaxCBMRQOFno2S918d2rFdx6JuWd6Vhs
stTWPuLy7ndRqeVQwMdr7OPSuvey+pNN7uEWfuTDVtivpHgTNS1AKZBO4QEGDO/pwfvC4SEtgYaj
aYkOvz5en+q1zzDCf+iXKrcc4ZzlABscuyFnfBUseQt95t28sVutzYeRA5iEQShuc/t46fVzT/uj
DT/hqswP179hLRiMKHb8YfTlMsxnrRkK4zzuQcS4/ui1STCiuILEVRoQtOYcAcG4nP30er8OO0v/
Rk+vgFCd/3r9RSs7ITMB07MFPpOGHkvs/E/9Mx2882E6DUcCWEKofngv7hfvSTzb90ns3H0pHtJX
+eP6iz+eG2biqftlsDRcJcFMKV+gowJgWRf5cqMV9fHMMBNJLR0+5bzuhxhGnN/ykX0jmzZOa482
Yhw0OFEJiqZHx/XT4snPvgcpmNvG5DJW72IbDtA2CNCABIH/Xu5TQv4US3NAAA4by+rjqGOm+nrW
QVckA+PxzFThPWYJXT7beQ4OGihHb1DznzdKh7X3GNEN/wle45K/hYZJHgcFuc/m5qyh91BtSnSs
rR8jtu2Slo49Z5gHkFPcsvzaUVC8MmdLnuHjMyELjOC28zpnF/PTc93o2ONChkXSvpST+8lPQFHK
sy6qRnRCrs/8SrnCTFH2YIJlBh0qFFuu/gfwzbPF/7AxO8hkeWzLKbIcSA14w3kEEHXnpfBxhPU3
9AtCBRoYp8A8yxxoQXpTamMmWFBIG1IDwdTEIh/PnUePyTJtrMGViTOxggTEBloHKPy0J54qVj7b
woI5PP1+fSTXHn/JqO9iSLhidPthGeJKQaCOE/o6l0sdpuWWNszHqZmZsMC8ClxnSkrklvnJ0/do
qt4FNDkQUARc6zZvSWaCA0WnE7+ocVM6V8Ovyg7ili5Psypuk/hlpra6hgsrcVwLdVzWHiiQu2yT
q7TSrmImHrBG13xpl24A2t/7iSwcl4H1KigFpnXI962aP1GhXsAWhOlGd5uRG/ONdMBEol0QI8vY
X+o9J+J+7ktIzGyVjitZ3wQEZpkoS8gVF3FTMVjAc0jzB3Awv23JGpu9nihdxlkN8Zy9VQAAe/yn
ozcC+eMmBDOxfyLPpeo9bLN5M+IGbi4a+QOFhb3zgoX87GFO92SP3vgKjcAAAkrOtPHeFY9HZmqs
a8KyJV26C9uoD4vuSapHz4epdCZCYpMD/OwfZVOcazQNVP1Ektt6eYwb8T9bRBXVCJEua+qzME3C
pt0thd6XFwLEEops3GhOreQBU4hdcp8WKZxX4x5+hK+C1yLSzKI/qxIMgCUT0EKq2v62JWKiBpcE
fTA68CZeRtzWSug1qdDvl43JWsmZJlqwddBVmy9PV9Nb5tY7gW5bsHmg8JB5/9tig5r6vzPyAENH
pxLY2lAMsO+W5jZozoBRQ5UI9PalTDcmZO0rjBRQOLbnTCXyzugE+yqpYP0n96xINk6PKynAxAPC
JlQBhSSreLH6E/zuDzl1Nu4P1h5tJAAqOg8jCf2uAG0mXdXfNJcbyNyV+DeBgLkkk5cWyIugOXsH
MPIj2/FCHIyACVisT63mFpTsArb3uX9jGWvCA1mCy/lRonFECotCEWn4A8uWIhw0vc3kjJmYwKSc
VeVMLbSzVIkArw8F9Fsn/5x4t5kEMBMHCDKjB+gHGePG+dwGAnxhMD6WjWpvpbY0YYBsqf0yp30Z
W9X/JsgscTbsoA28y7pX7rCjv2UWtbKuTDDgUGi/74oA74H0wtwVJ9+jG42gv5dPH0S1qaduSTrZ
qsJZJXAHFQ3EznZBSmkcBCQF378lNEzAjXvgLQcqN1DJYSqE+9YGnQIUaPTC2innMOshUVyR0vlT
ZAnETSCvGI7Snb+A/Ei/BQ6hYNAX6n6wO/gbt2W1dyi3d63Mh3094kAxagBb2iAvXtGE7Tf6UGvz
Y2SSvmY8wwFgiJO8mMNUpIeW9bvEHb/x3otZTniI7vRtBatnHDT0QmU5zUsJsl+w6xK2L9VdmW0R
PFd2KROE6EMbvi6TdIhtyLLzLm5xUTO5fiSKh6a+zWmLmejBebC8warwEtV/U+mhkVswn5VfbwIG
OdSMs5E1QwyyGrUvVg2AYhShg67g1s66EiMmUlAEbqJgOTfGWdANYBTbXxWEWq4Xdms//7IjvjuL
QIiUNBOZUQkPdAZhPMtCIidYqoE1GSau+5BX8uW2V102xXevWmQB7QdKhxggALTpq1BjkeZlgPMh
cks3btQha6N1+fu710BVpgnKvAGTKO++Wbw8MFvdtgkyo0xIhiKvrLZCFdypN9Unh4zUt9U3zIhn
3OaAQgtLE0iHLc0ebUcbEkxkrMIasvsbCXGl+mBmGAP/yxMLG63tsl1qBUe/6p4FTCWuz+/awBsl
QuPwOZU0UXE/0+MSONHgbV2VrDzaRAqmddIGQSnG2O9gGJIqXb36QZttlE0r1Z+JBWwYJIuzPofe
HIS13breDwEEb4DXl9rb2E7XPuASfu8WJezsbMbKFNvcWO1Bqu5CnYNZedPAmzBAMZfIbWlexiBr
0wDk4vo2qgEzxdMHCTneNpXYZfjwO6lcNoWUp5tsqZUFaaL95pGTvrd9FVNWtw/jNOcvQDxBdavx
8o0269orjJDtB8U1HQIVJ1DvtHUejQi1cFD51oXK2swagRtACTGbCY7dOB7fQzz6BeJOv26bVyNe
rXoYE/gFjfHouWEPLla3lW3WfrQRqrlQk5W1eLIondASU1hv+QetjLeJ5usmiyu/VzrOUxZL3JPZ
XfDKBd1fH5K1x1/KoXdxJDvKq7GwsWIUNlg7eS0uwJ853wKmrGyHJqiPuFXv1TrTcaLLfeH9zicb
HFERWvAdL/iWUMvaVxibrgcdUe5VI2oGPTwqy71TNf0GH6Hb1ryJ7bPtsnTm1tUxdDRDJZ27XJ15
vSWjvfbjL2vq3RQMcsqXFG47cdLUOioI6CBDTu6tAoIVt02yEbO17vuKggEck4uKVebFlZ39mJv6
y/XHr6R7UyO9U3PCVY0P6BP5ZHUFCPCe9QDVjTPP1Mv1d6wEmInkE3lSFnxqVJzSe9eqjs7kbRQK
ayvUCF0JeT7pOHgywAlfVGYfWl9/7sVyTLCZ62raUrFZOZWbiD5O3SYZLaJjOFr+SWd5aqdOhQ6V
T10PqwUFdnMfQIe/89Mt1OjKyjIBfVPDegrvXRU32Hh2o8T7EqVIOKbd1lb5F/f1wZnQhPTl1ujl
49L1scvH+lOGW9ezUCVAZ4HqIKkqe2wOw6fJhrwnJJszGwJ31qVKahXLcQcccLKDAmI1hYnH7H2x
OKIOrXaQHlBTRfU0Qxrkh7DtYd5lMFGBmIaCEiCku7tu55dsK3+vjZSRQGCsEXhz7umYUNAMoZv3
WuNCJrSnrWPByvp1Li9+F+SgfcxO0OEF0v3E4XqTfbseF2s/3EgeABxLCyoxOoa4t8x+Ddl9P/+6
/uiVsDaRfrCvhzGV6rqYZ07dhKTPrSbsbaBYAPti1UNSKju6/qq10TH2fEEh+TfzWeN+xQ/b6XGB
Hv1tTza2fB89aXi948lN9T/W/YSw0m3PNbKG11qpPTbjZdybPUT+HqjesthaGXcT02cFlw6EL3Vc
LNNFtC7/2lXNkUlAhiCZftuWQIx9P2WaNzrLk3MHnL1DIFwHYXhHbPVlVybURPMRGJA1rhQZKi04
AvBxru9Bfd66PPkLp/wg6ZhQPglutqe7AeFaDvzOSpc0LH0bGqddjh0Uvl6hXJLBCi3fSg/dlMMj
2dHlrvByHo6qysOhXsZvIy5bIzgAgCWRUFyzWTbEejlLoPk50PopcIvyttViYvdS2bRusHQ6tvu6
/prlQfagVNb9c30tri2YyyS8yy1gbnZ5K4U6BwWDfUwjxMkaFxWl3IVtXd70+9veY5QR0LaVZZdO
GpX5AtcADmiIDL7OeUMjCxfHN77FzAVtAWF+V+uYN58U/12mzU62J8fdOLOvrUwjIYwVdF9bC0un
b37L7EdQbuEz1x5sZASX2JB0oniwz2JsbhB3ELfFqgnAmxb84gV6cPD9Ll8zm/SQQBWfs4R9vT6v
K7/chODVwbDYdoJ5DZzxhZTBUzGLz9cfvbI9mfA7QMUDH2pjOk4t59lN/FOr+CeA1aPrj79kqw/y
gH2JiHcrf+HQ9y0WG0AmW31NKa7Mk+Sx7PgQUnZpH7rZL0fjpvv629bG6fKR799WWcvf41Ls2k9E
CyhQb51514bp8sZ3T04XEFnbHr4CiNUWJ6OsgmQpKLrXf/fa0424Rdk3DY0NGR3t+/tukiG1nQht
petPXxsVI159wkVn2fjtOTSMRuth0luAhZW8ZhuhCvUzy5qXEXAxyGHb1rxbxnY/ZJ+ncqvuWBsZ
I2YVpN9YfzFG8HoKV697csF5zxul2ccD45ooOzgyzkkH+hHa8AM0kp/sLb+rj08srgmj6ygUy7wC
J4kW6jt9Wu8IXDR09cWBa/3SJhurZu3nGx22oEPrgXpoPPCMf4EAwQ6ylZ+uL5m/p7b/xq1rypL6
8PNpslmjidQkmRu2I7EvIvduBMV0L4IuCu7VK8Wj0avQK/ArUJ9sF+bnUJXJotRpyF0gADJxArZE
lg5AZMZZKra6pv+C+/kuHHAHtitncBWkX/mPjM0QL4Z3NoH2dlMekiL1saOQ8ZFDKP3oQDEeIuTC
jYoSJlOJ3JJf+3gBw2Tn32FdBQqa4LBDimFrQ8Mi6L/0Tf+iFvBjp+Z0fSzXpuny93epoyt8e4aw
fo/7vuyZ9cl3IOC3uMMfh4drSqPOPeJPe62OJx+W4J2bu3vcKFo7xkfthiAHFNClz5J6pwgd9mqp
+WGWEBINvSSfgL4YYaTT98Or5/bVPc8kdAOX1g/rVNp7+KqJTyU4Ga82c1gkdDscMCrtYZhnP8Kt
BlAktSMOMpDdq4Bi9Jl60P0JLWg6prt0ItUfd6gcKNp3+gA4N5wJdOZNT1Uy13sNC6t9gFW2Y6ia
nfLN5tCxPurC4xGQYfYjnKe6U2MP6cGtaP6J9ML+AxlY9TbmSj85eMaxb0B1HALHv0OCS8Igo+wp
hagpCdMFUMqNKFtbIkb2tDMAp1LoGsaMQRu9StMD3IxeWFo5O4oO0MZb1haJkUlhmNIWl/rkXCdf
gJBAwG3JMKxQ+lwTxMhzagULCLXnsQvTX7mAPPwu/91/g5pI8Zh/o/UuKcMtAPHKd5gQRVy21Kqo
8TK4XIQl+ZIsG0t9ZRpMgCIUpYAcrgskpOzsS0hssxIipUVYTjq6Hqcft39c30infp1Z2eDQIua9
+NVroKsH8Rlw+GwnewhkivzUt9ZDXSQbOXZtqC5f+q+8MLq6lkjf7vzNbWERv7UrryQFE6YI0edu
GGEyEDd+E+yp02voavbTqWzoVlNpbTYu3/Tut7cjVDXd1M/jsljOmpVLrNqp/8NASnrApc+WytTa
EBl1UaLTxfY9yDKrMttPOjhBdPXz9dn+uDB1TWhiA9HQzIEKaCyZp44indTr1ML4w3VxggfwrQi7
EerGoRP0462jZgT5YAnPSQLU2lM3wikF2rFQXL13lum7GPRtu41vFEy613mna5RkM8l+SJL+XATd
SiUrZY0JW8TuPHswQyzidp6GXWnVL9WSx2nFX8ZBPdBe35gNTZiinQZWyXtc0buTiEb0zmrfvq3m
M5GICrLCfJAOjmpjGynyzU5+XF9QK+nDRB5eGMTL4lgqLr3Z/13QXh60ZODLLwV/bgYqd102W1Dx
9tIIlmvO4fprV4LdxCBqVzpeXuDoaTXOHvDag+BOKDaNydZ2DxOFqEE/8KSN66dEXax7GhBE9j2M
0B4gjJzdqaSqo8Ym8iD8oXpcaMKfKo8kx8KR5ac5bcQjJCOS1+vfSv7qG3xQlpqoxbJ1YB7rXm5n
m4uLVkLZPdw+YEMOWbLlH9vu9alNg+HNbrSELBD3vsMLFqRBOoO1Ho2lC1HfpQRBgBaU76lUTWwn
Q3tSTpk8DUFuR7ZN+QEynO13J+X6wW9SvpeLy8bQs930KSGA/1tOUP4odOk1u9Gd2QkK2XUo1JI9
ZWq27t0W4kowXZue7aHmz3MVwGoJSOIjeKFzj1sMy48YGM7foHnQPatGQvG4rceviSfla8pH+YtM
ZfpQddrfib61j3JeBGQaSZHdg/O4fHGbKt97Q9u8egr3pKIL+G+/djj0tjuSf0abf9qN5TIBWitm
4P04fVKLpGGGnlpIPJI9skHALWcQbRk1sE0KqyrLj+hSS+i5NY+thtWLrGAxONoe/6bdCn1/eAYc
avDUo0Fp76hLWALylqh/FslYWBQ+2bEW3i+z5vU5s8tqh1OQ2vUSNH1SzCgLwa5/GFNu/eYJc46p
5yWRVXvqfrRZArlqjH1ZtewuhZzdDphxfrSUsH7YPYxQA8ZEBMVtWGPNMF/+6g+9dRghAv/KQR0M
Z2ZD+dsD8AVwWedO2ETsFJzDdoChpa8DXIf2oBTOz+gcusDGkOo5p1TvskDXRwrblAhy3cm+awS6
5+B7QEXbStiumPUSVzT40zV6PCZJDh8rr+nuqzoYj1xzcE6gPvvPIgbxqygd+A5lI/B26ZBvASrX
YtsoPbOlcHOdobpP/SM0x3D+xWfmL9eDaWVvNZGzwQBzsJxdNkAgsmn1mJcbD16pDbixA1FcJGFx
1MVFeRhKip0S4rnvEvtPvZD0kxRyS3Jo5QtMFK3UqXIbVeLyzH7OAfQuU7rRz1t78qVoeFfewLUH
DFGtVOzbdxVVITxRN+r8lS3UxMimnZzdMUAZK3KEsX2ymi9Cw0ktz/YajkzXp3Zl3ZgwWQbvMjYl
uMpSMMqywG/PL+gbnOCvP/4v1/yDLGwiZbMCCadgHLAnOrR7XZL8AWjRZud6ZLybK9eLLJx19w2i
cd8UtNiP0iJ3bJzKHSVD9z9R83Jfjkn++foPWqnlTEStYguva5vi6nkIQsd5INmLlcFPuxygR5qB
Sb6FYlibPaMeHQl1YcmMdsGg/GhJTi06EnqQuwVOypn7fNvXOP9efKoRTgKrlj62fUFQtM/yDifx
4GBbuj63BVVvcP7yd2UapPvb3mjUpRm0wBRU/VU8dtl9R/wXVCv3gtnjLhfozXpEnEtvC/u6FltG
eqjdWQeNRFKzWqCKAXvP3Q2s4srsmIBX+OPNNLGQD1hlDw/o6XU7CIkgzycwNdFQTDpAytO6STXT
NUGwi+1IPfBWxdxLxG5JAKXvEi3PPoekCKk8uKYxlf1Dpmpr8a3kVRMTm3OrxI03UTAiGqtHB5do
z6IB20RXwgnbTOUbq2Flgtjl/e+S30hBCmsbOK6OqS3vHdbSB5Y4P68vtZXUZIpoEqKI0w3opgRO
/YReYgBXFHmglb91BbD2gstXvfv13B77VpdTcA6qp6J4Suvf/nxbC8LEwtqVR2s1VyrOljoCvTms
YWAz+fCc3KJJrg29EfrtDFd7z85VvMwD8JgyC06o49hGmlwbGiPMNSw2dIMzbzwwG6q2LAQtMyQT
29g0V7IwMwK76BRZYOKi4i4f4IqocLXpec7dxcB6R9I+3w1++6br/tf1lbTyOhMga7Vdy60pBQ3Y
j1pwFPbLsl/28ilvb4sDEyNL2m5sdC9woGvmcCBtSLKNn76SqEydzLnyYK+qkQL9sTxlgp2kbO+k
06IZ25A2apNh40UrM/4fmKwLXrmTYMW6PD8w9QwnyghUlusTsFYGmFDZzi6RdWoGzm0iJlhPkumO
4rr/Pudzc8oWC1wvhayU+0BcDlPgPbc5PIIsCnn9tifjvtZwtOK0zjYW4F8b5Q/qEhNcy5nARQQ8
BOPE7+YwT+RxaKd9ITB/k519a6z2xSrLA4HFDFweAuw+S7fx7rWRpv9OO47jzK6k2HtG1Og2fW7g
sVDd1tIxpTVpmk5WUWOl9/UPX36ncgMEvvabjXwAp94xc2kyxNQJIq9+LWy+I+MWpHEll7lGOoBL
8ghzR/jK6y7b29Z018FlamPlrWyFJuTW8Zq5d7g/xEvNJngjFQzWpVkd07ZNL8ZkzWGRuKgNamf+
rnLLRQ0Dj8Y9TNWy0+xm4w7dCQhMBs2wz1XpHCXkrH5c/20rn23Kb6Z255KUN8F5yl6nottnqdjI
RyvTZQJ1HUQZZ1YbnL0FrkQuBPfrnP9Yeu/utl9u7Pu9ssGCuXREZzlWsNRh/+Sq32I8rkgpuCZC
N8tFPzsKNSbYgG5UW4n4vkiV7JO2zc9JWU6wA4Y0AMh9aQSdMX7AiXHeiWKZd3XpWs9T1nRRVmG6
bQjmxYop5wleIPPGx6+tqMt0visb2kG3dR8ABT06Y4KMnx2rzPcjBX3KKE2yjSlce4uRJYhLrUrM
l+qnbML8Qrkt8h0p7lyb3JYrTKRvD//dBdfCyPjFuRsjbwuouqJI45rwXlfNJMgUHjzs+n1zyj+L
WL+QqIqKQ3rQoReNh/oUnPsX996Pu2O127oDWMGvuqaOZ+l0RQLZC5zu7umTf1Qn2JUfRgh0hdaj
fIAsy6E8iefxPovBQ4zTc7IPXuoN6ARZYVS6Jig4972lgLZrEYsUZO/dlEBmtWXD68QzQXCcxWkp
hT/rM4ivoErCsx5AWToBfDnrnkAk12L+ztMOxDN15d5DNAI3qxZO59VuAVaLAijk5o9Qky7PY9GU
l5KpFOHYuj6BN2IVhJovctfbWQNR8IV+mooS+Dk3xa26PSTAwmlcTSXQUqPEJSe4sE9PIDjorzXM
pf4EJBEPjafaf4KlRcnqK3bwADKOuIvqlQVCP1q1KA6Z0ABXACfyYiuhdwODLHF58R0oLpjniU3F
obTtCX3Qsb5L7GF6rbWmpwz+63sJn8+fbHB83Cu6Xv8ATRnvwLt8BpOxdPa+24mfHfz36lCPDT6t
wf1tmLdN9djA6uwLJPstKLMyan1PrI7fOy1cmwUrRTQr3+lDaKimv3hw0Z6lrfVKazE85h4MCq2R
id3QJD9YyckbTR0RtlAJfOY58fdLhUbnQsFemIjOqigp5hHu6KSE/anS0VI36t5yF5jmEa+wjr6t
+88zwCCQW3fVU+mN45tgS5UeIetL/8FBNQkT28GatkA56toUrho1WcIJWklvXdUlhxoXeY++W3gx
h8k5Lr+t4FRMgsKjr4KLYw+93v2cDxweYlICzgn76iScPTpEc+WUXth0AAWGird6ryEAdO9blHxp
GkoutMo0ONO+fYOECrWwaYH8FDNYKEOXb4SL+k3J3wSiQyOl75cOkCM/aEJfPibl6/UHr+xaJvqc
ian2u7Gm5zbDd8LM+Ecv8VWy5xsZb60MNXViayqrZOw7eoZ3aBH7tF7uPBy7o8VCI7kCdbEmWRqV
pIKbBewtwXKWIdxqn1QxTEcKF8ujJW4sA00QOSwMi4TMNdLvcpLVV+h6hMLbaG+sbB6mgmyJInDu
0jKLp+aJBqB4+9NpLMgRNtQb29Pfo9oHBbQJKMfV2CTryyoYsfO/wPZQ3jdJSU5N0lh3oB8uoNwr
7v4MwMZ9RYIo0d+AlGHBCjuc4DqPf7r+U43maYQwkFE5s+BQ1nl7VxBCdr07yrsgqfVRsraGI3wL
57NU1DiX+MvdDPWxA+eu86m15zFE6T4cLN7Y0aA78RYwaz633dwec3iwPvhBkj0WDrylZOOkO8gk
VPuGpta+YdYY1YsfgAqk/Yh3KYFhKCGQ1U8KOG/if9rKnDs0jrtPKQww90s/ubsAnpThbSveOMRn
NW7LproIEJ/J96mWL662X+eA3VZgOkbVXnTwc1YTepBSfOL+W5K9XP/ZK4WrKYxb5M5FwjyHXUdf
HUox75nINuQuVlauiZfnM8SyywnLCnTcsBnGnd3WezvTR6+9zYjQNdHynY8y3hpQnugor/ZFE/EH
dORUFW2eLlfGxwTMK7ik18LCnYAk/WM+eeem5xtx9/dXfhB3Jlq+xU0c6wKENuzBtApHqIVWJ+mJ
6osvKjj28r5xq4MQLvmnpMFZdW0XLkq+lUN2Ry0ufkg7J6g+rH45S+Z3BzJLfixIQ2Fqqrac/lZS
+X8w8mXvqcEaVVzNjxpS9q6iUTXYt+1Af9P7uwo8qLGz5dWltw5f3IzeqfbX9YW9tvqMontO0pJz
GxMHL+QzbdhPBZMN3xERYn6jM7jS0DFlbYc2BYBXICfD+SyoHqwGqm8liHbTritvM4Ny/zY93o1P
IvM2GAsqY7V4X7xZ/m7c6ZQnwyPNbjwB/tUOe/eKZoQqzdhTcEIKOu+BKqB7V2q2scpX5uE/IHlY
dNdWV7VnGbhiX/aK7AJ/dF9rn7OvCyftRrZZWaYmWD6z+imYwSGI3XLZ++KucGoo2W2s0rWPuKyA
d0PkjW6lBcExFhAhGlJ/fAEt7S2XQeSAnXjbDmKC5jV4WxNuxlXsdAdV+SGcVXZJ8Ol6OKzkMfsy
bO++AO7eKgMVQsUKguchPHrQglcl3ThHrw3+5a3vnu600EhtfEB9A2+J+vk4Liwa3I1Sb23wjUh2
LG8hpY87l2Y+8OXQzdGYwgp+Y2rXBsbYt5EnhMBZB1PrlRHOALt2C860NijGli1Quan00njvszc7
/Z1ABl5tcZNXUo9ttNnmoXemZULX3RvsAVUXkXvo24vzhH4kGJ61vBOjnqPrayfALP53n6ImYH5c
nFErF0NEu7mJmqIv93ICNA+G7e4dDEkAvKmD4Gjz9NVRRb/RaP54YqiJpufA6VOYXmDfyccn363v
e1Jt5Iq1RxvhPPEqmGwgkGN4WdzBJP7gKXITjYmaCPq0xu2NZWOxes5LUn/Og5/X5+DjxURNyLor
CjFKODjHYzbjzE2DkAry7KUbW9nH1yrUFKN1WF33zYjqvHbT9LMqLR7PM9fRuOT+zkmot7M1HIo9
utQbbei/Z8yPVpUR1qmH6RVdJeK+gCh6iOuW5QVtDv+wzP4ULZBKguFWRaBb20NbimRJ+mgBFiRD
HFKGfeoWMuZp4h5p61K0Vfpx/GYRiUtRTRf3zvFndFBYLQBuh26+J8JsHu0TMAzCDiGd3z8wGgzo
SNbWDqAw/WoFrl1/huXo8vX6jH2ctmhgJJZcwfehQ8fpZC+LfXQ9HAl4JYIsbIGuiuF4oLaOHmtv
MhJNZgsC3C8JTrVfJb+0xUCq6LXfWBAObKFzJIDN21gna8vQyDtBFrgVYwhELnr/U9s5ZO+niXWw
mV/fFkEmllwD77DA8jk7B6kCNIsg9+wy3vjfrk/LyheYiHKlsy7VZS/Odu/+4H7zgLtdATNk6W9s
4yvJxQSUC5Q0VeVL/8QT8tglzv+p+7Lmym00y79S4eehGwCxkBNdFdEk76p9S0n5gshFSYIbCO7k
r59zXe5ypspK9TjmZSIdDqely+0C4IfzneVK9M39z6/9jS/6td2tnkbQxYdAHUYKsUerzoZ8vcxT
2JRO9XsWaG9d/um5ffcqJ4gjxFj2FC6/v2tdkNSmemfwvHX5p1N+d+gKav4mDyDxCdL1SMwdc/nG
d2G85OKdZ//Gm+q13e1UDLpS1aQOTIQX3ZhuRe4f8+bagJjhmikxNftqjdz8ta/j1Qy3mNxt7REF
Juh8y2jzuPB6V3LAqCXgtL92jldzm3vCcS9Q/JA7fUK42ku39DyulL8mWde98828NSleTevRETIw
B2rTKIu7oJfngs63bSDfGbdvHP41g5y2uG4d1iE8D034NEvb3bpSw8nREjN9/fmDeuscpzfbd4Nr
lr435LMMDilE7sc2XPIhgsbJi1jOsBL+tZO8KhwmOYYq78rgQJ13RdfxMfPswbjp0187/GnifHcP
KcnovBrtH6pZ3HSGPGindq4e3xmvbz2i0///7vBF27ez6EIfES8A7qpxYzT+M0j+2sW/mt2jHCGU
7QP/0AY74uDu2y5ogbynPv/zgtd/TQF37TxCBCrQfvC2elovQv0sg2EHl42YBduf38Eb69PrAHvd
6c5rMbMOutRfG8TCRPDtorCARnaQqMd3Cp/T8/iTuuc1AzcAtpM1GfcPopseqGhquCFMtz+/g7ee
0qt53K02C5Gs4x+oDZOxaz7yHkHIdS6uFzk3EQh4d3/pRK9JuL2BG47PjDq0LWue1nLpD3BJwk4k
ROMHjN9+V9kyf6cd98Zdvfaw9ZYenpBNFRx6D7HFOazEw/Oi3VfrujX+w89v6A0Wif+aopsbgCtE
UATLzgpU7nye5JfVSt1HfZumG1n4OiYN4s5byP4Tf6Dz3SCtziOjPP6ehuuN99drCi8LOju6bpaH
Wchg700c078JySHlYR/5JxW010PNEJWCyUNvmuGd3cUbPvH+a26v6708cJ7nH2D96kWCLu10lnXQ
6Cd0qNOrED7akSo0bIkbopekN6v4wIyu3lmZ3ujm+K+5vMYPulwEBT8szbzes4wiJlUPCzgDS8kK
deRVMe3TZfDHYw+Soobyo2iahDjKQNDKyw18ageoU+XytHR1+M5lnRbGP5mqr311bWdkV9JMHPxw
udGzXeM+H+bIy+frn4+6N9YC+aqCmEZQIFOE2R4mOFRWUe8NfMtGZt/LzP6tPfBnd/CqfKgFM0tG
e3UIIIfpVrNpsum2gQh7htrUz9K4CoJoXe0Om/pk0hn44t7Gr9EJesibNSbkXsxrxMVVTtsIMR/7
AJKJn9/7G6vtazdch7Ba4dIF1VM+37SeiZ3c1+VyVQePPz/BGw/3NTF4ydp6XCahsAFLH2yRnZU0
fed7e0Mf5b/mAQN1IYa1aQDCG5jvccWVib1ZDwekQZlkYao6LiuHi383w0T4ZAvYwJ9pZyY7RvXa
9gmH/fPXn9/nG4vGa4ZwCiio5UufnTXNsM+ncAubzGSi2RmR6y6vQpSkZ9p/L33hrbO9qlFmMeo6
FEt2xlZ5IAjgpivwxMCe411/QXS37aBhzoPu/uc391uf809G8GvqMBlc0doC356FMKeJYS4K2on2
HidrC3uQqWjCmGeldzZ5GM5mEC4JynY69izNbZwB8oTVaUarRHpZ+IG6ikdodg9PKTCAJR5V5z6H
TZOuccGK8tr21Hv2l3TsN5BDIVDNzPM/19j/+DL/7/TFXv/zmrt//Cf+/sU2S2vSrH/113/c2wr/
/OfpM//6nR8/8Y/di738VL10r3/ph8/guL+fN/nUf/rhL5satKrlZnhpl9uXbij7346PKzz95v/0
h397+e0o90vz8vdfvtgBtmI4Wmps/cvvPzp8/fsv7ATq/8f3x//9h6cb+Psvd3bos7/917fWfEEd
/M8j/utjL5+6/u+/+MGvUNj5vgokoQTNXiyE08vpJ1T+Cv2IlCH8xdER+OVvtW377O+/eIz9Spli
cBCAVwMJfstP6k5nws+4/DUMVCgUIYjZYafD/ffV/fD9/PF9/a0eqmtr6r7DKQU5YVF/DD6BgiII
AkoCJkjIfPK6icGBEQZiZCwyEv7oSUomhzzaslMN7Jb64ZnNXC5oxNWdOs98shYu9t2s4FmRiq65
9Okq+bmsBgjv2qadLRxw+OLl8Sm14pLzfAhuJueHaRiJtU/1bcF5O57XOSndxidN2O7XSua7QvA0
PbKpQa5GROshCxMj+TTeSQgTIOdf6trvkETE1iFJe7d0n9CAVxMU/xWa4UGCRMX0pkbe2wwie7vI
jwTEbcwfEG1YusM6HEDUB6eSZQbVwJ8bG61g1o6bqa2K/mFSjVSxYzyc4xnwWnlV2apsd0XtgvyO
ME8Ut8ysTfW58zp1IwA7kRsxSPhNSouqJvFnq+qEQeY4bqsRUQH7coTa8X5AQpXoEjMGtkjCcarL
z1XaN9CZBuG08oT12oIxLc0YXoy2b1kCUaFSy4WPEZOvSY+anYhoLtcpvaSBGwIT4/YgtRR96K3H
aXZ98+IHWejQHAYX3XwqM9ATknCtgHlGfKWhbiKx1B0sRDNHi5uGZnn7MRPKdJdGwq4s8mUzedDl
+HnwDULEfthTmJV1L0uhKLxQZr8wnAB2m3yPJSUJaJkmpewRWRpn8PbJZqT9riCpgD9G1beZlFIA
jlgptjOWWnxtWJm4DxtT2oTIYgLrJ5Dxgi4fOir9qMF5jwJcrMGDMKUeTr/flt0VAgitfwm+Ubg+
ebD/NSCrzWaYsZUvJe0+cvSn9NPKstl9cD0WzWvl6s1Uhm63guwBoJmfFZNffEiboj+kU4iouUI9
cUA1X6kt9Bx74/gETVKT6JRnvw3cm6woLGRfUGlndprWqHKph/IAjRQ8iHkur3NovfxHP+V6eHZY
V+E4zWByiYlnJpJgZ+vlUTA0fABVYxhP9M4O0Qj35WxrmCzx3G7zcV1vtNeD0zuliNaCrd9MIoXw
BJiQhBlSaEWBy5mpKdI4NLl8dtqn+SEUpg3ruAonQ9CvL1pyPcG5L9VxGkivTQjUtrKI0qbXDgJI
Z0T9RXKqwUkVcyHYZZGHdr0qWVOwR6WD4Rmmf2wDEMYMMXQglb+zCEbcYnLpZ/wqA3l/8Juo58wV
sUvx5yIss1YeIY+2ISqoduxvvWYtZBZl6AfBhZXYAnO2Lyz3nsy4dOPnpQqR6B7wLgwORFae2HtN
OZkLBzNY9q0lCEDYUm8w+ihBr843GVkGqNxmaKB72JSCGrJHEkp1y+GsVcT94jTFqHOFD41al8d8
6FqyIRCvzjFXYwVRxuLZZ2/MXIb4NB/E4mzAqnHZaEwXqqTh0RrieUZT4AGMD4sCbiv1KtQ25Mrb
AJt3Mg5hLhtu0sCKmIVD6eJ28PJzRK7nNqJFV/hneu2rdd9TNBUi0BVrsLSbNGAbNtnqaawG6NWX
NizOPL8dr+1SeWXi57kcItHwEklFvqifBlatL9pyiQadWWPo7qavlgXjJrWTvK2y4GnVYrnVncCW
2uCmaVScEOmJddA2F57caLKOLJ4dlk5cCCqWVRF7UM5QOB6PEwLGDa6s8rruGW55UkSm8syXFKaw
jzUf0yvwLmhSyM5sysVfbkUdlLuGIIcNio3lvGZldZ/m1XTT1UihOWrVfZNE9i38imq+dd7aPDdr
aB9yNQVLTKCE+jYiRb6BlwkSUrwlQJj7atS0qWChep/66xpEQBvSb6T31ZMC26lEtc772Cyz3LTw
xCiPg2xVrE0gPnA5zetu1RCqZFU55/CXYMV5P8KJNRmZdlcwVVDQQeug2FDS6jKqO39+gRbroYft
aRbBMqh+gtTb3WPyszai3NPtpqq84jAEAf8alGN4aTqeJoGo08Sv2XJRtp3+CMkDgmtK20+w9Snb
MQrYlF8pl6sbPOb5IKuw+Ng1A80i5GvDRCjATUV1SnibILZxNPFMfBbXjtJm3zDZPk54z6dJMzPp
oLTm/Lb0AokFUWVPNYEqPx0Db0c05fcy69rnlkwDVB0SUTqzMrcN92HSVs5kjxyd4xJkBuTR5p4U
s7uceDjpK/gmFXvYMYDA21TTGCOHfTnrJdZZv+mhxOmRx0F06/bDUhMExRLx0FLzmYO2eqRzel5k
oaBROYn+A20ajlFP+IXiw1WxBOV9s65rstCxjYd2zZLZ2j4ejT7vLZOxGPr2Bmmx9ixcT1WA37Dq
2ehOHRmT3u3ULUXS19ZeEV1kCSu89Dk0Y7tzlRo3ENh7SJ9kBHIbl8P2oPEsh3WvdcWhWewMCi6e
QtzNALw9kpvzEjE/qcmvQmUOtXP6GQFz12oqujvunLfJTYvwF8/UsW+aS1X2Fy11wyHPGgNrTluR
b7oYq6iF1wJvEU9GYfrywfMIi/q0S+a64geQiFEpdN3RodsZVWTEwgLrfxvDPJllUbhO+n4Ordji
pfeV+dqMsVR2iZpq2CHJ2Z41E9Jf6zZ3gKngjnloWFucMHoyRoPpr+qOz2eob4I9FtTwvFpzb1dV
qfiACsiTH51tx/TrLBcKPUdZu9uiJH4WNaVbk9B4dY28G90/lmVNdNICdHYJGlTY4o6eRgZWAuco
ACqBQKG2r1IUJLcU6bTquQzp+DkLYPEAFgPCBE0+QOfXS5J4Df3WpINZtljlqpcCr/vLYJCPpfXy
Z7hvYn22bo2NIlU86C51Zz7MKPa6D2kyEgNfzllkWGCGnEW1Iu6inL0iFtIgUzTse1Ao5+IcPdDg
CVPDWza554udhd0Wgy1XmW4tyswPczka71A2p2UbXmxKxgM1Qw/i9bJ8mTNvqKJwNLa/4ly7Xdo2
7ouYa7axBljsSqfyI7djJbYtrCy2eae6Tb7wZqOb5orleZBuYI+ksVuCqt5z5bJELeXVuYazemTT
vI/hdXIu9OTSbdXU9fmiEZMQ1ku9s2y0TSw9BQcMNOw2uvA8ADMVK0H17LCKRnJKp+28smHTjf50
7kOrFTdmbnjUItbya5gX9V1dmPoZ/afiafFG/jTrrL+dQ2FBDVer245kCR6Dtuv341jU23mwX9cK
agqXt2WS5iS4aGhdXVg5dchpXcuv1cT83VBwss8KhBy5cGixPPrVVTuSLBEyH5Iu7cztCHpPjFR7
CmS5qh6YCNYjvM/oIxQ9D6UhJWrigOxsvo4vEMY28VyqF4shsBvDsoNNRehFMAxJEXUx3qI46PAK
NbyKnQuhUOpccM1qnQEqQC48NPQYqMGc4g1L9EVhuxdTityLMerDRMCH6LbFV+gfuw58lG4Yqkfu
V15ia1LuRltmnyeUjvtsCTDNOkaLh07U5Y53VX1pp4F/nGxd3nd5xecIW4+5jDwkFez6uUE9quol
u+ITsnVKmhc20gpm33EN0wzsfpHHjGJsHuHNlrNvtRHDoVxRVUTdTNRmUlBkxIVBnCOsa2Gjyoqp
HDasmeShKVaUCnVbo1LwGD+0fgXxV10FoEY5eLR5RxB98ybWMxD7rtfsocqzIsSIbPrEBikUDbNm
/Mljrfgm5FJ+Zm6YLkwIub1aeftxYTVL1qqDo12bE5mDAlA3n3wWVEdad1BPwFR4jgG4QBXh6yZx
XuvGGxjTZxmsCtcUhVx3XbKJX0Ij3O4oKcJNVVb9raJMXPaEYmx39QJpLEzM6ohrAyIyG9DEKOF+
eJRsJW1UkhYjEZSUWiUzcMDiAlZSA8QIVRfTeVJFjEho+KBnVSESzsoy0SpbzzliEcmFxdguEe3L
WtzSQhmi2JAieskxYqfLcFDF/bzCjSTxlkwjCFTkap+5wL91Hln2zhYIoR1bo3TSC949TA3BXmPK
ZySJdbCiiQdFMxZ1WUHnx6FbLlr4EumIekWZobIm2X7Jan+DwkVc+3r0dnAwkF8EmwjcD5GtdR1g
8T3wpcjPITdJP6uuCrpDSlKmNoVFkPbEgfjATwLstAjJyCw2YT4XsFgo2/VMWGFcBOejcYswzuIZ
UDJKv1K29+ncYSpaVItRpgT5xsHX3Uit84OHpe0xHYT5PObgLtk+H59a29VXAw8rmNW0Dg78EixK
gAHeFRyq06sA6zqPNbPhYxj6p7p1Wki8YENwBfc5nWS5EpscOcEBSgafXBq/UJeh5dMnikJyszjJ
v4DDYuypH0I0Wv66vSqJHA+tdpAvcVnf10FYPytAskXc8B5edkg2aG4bQPBbV5fl2UJ68lFC1Lap
cw34q29hvY6Xjv4KSxKX0EpPd4HfTjfkZOISwXt06ZOZiRRzU4Ci1RO+s9C2YLlw4UMxgqbse+O0
570aHjlit7cYEc1HQQYCxaIuviy1ys8diPLHvrPTrvEWHk2kFkcng3VJBOGPiKbWh7Yfl7tFe/mL
7PMyXkKkTzmL4TiQXn8R6Yl7JrrsUlZzcUuxMOKNY4YpCrFFuslYWGKQzd0nGzbhjdFEb9kcdhtJ
gwOU6cN5CXnSEbAfTBYDPALoK0p3F/BKf+x7V12wpsUuexrMeVYZvMGR0bNcCoxkj4l9qWtIpDrj
53NsKuF/FFpXZ9LrmvMcHKaN8+1dt6JcicDSt9vQRysGeqXu5DifL2Y3ldocaTrAX2EwokUt25Yf
OPg+fpyueDOrurSJqrARxBpe0ZswZd1j7ZAOF0u7TCjdh7TgMHdLV3xikuFNmkrb4A3brAoWOBl2
1IBMUE4D94Kwn0j4W1FWRz0TQHAVOo+fXGv50zCjYdfQtRIxn4Vgm9TR4AOtVz5iSM3hoR8ARp4t
K5yCP8NzMwz3uUN1PyGlyz9wXrh5S7C763Yokr+W3agSTboJWRYnn6nRBd9IkI/PnSkJ7KLWYMiv
LBUAkQKU+CTqy6WECa7+3DvpLfcVfJLifGamhq5qSh/BsW2OBYrZa6AdeufMLL14QrwWuhfCFSom
bbrsp7kVPCKVQN+0In5YJQxR45sgX9r66Alua6jQwum8HhBFslkBuxW7dvX9bai7IDHWia8yJW6n
C5tPm5yNeBuGfTXFEzwgk8IryYtcFyAflrANcrTxk46ORYGM2XydNm2F6v3QSHB6kjlgyznQnL6B
WY0DXopXJnqVYvTAbyOURyNp3AOgbTBzkB8NqAvespGqTPVl6KmAwS4484OSd0YPY9IOk/eFdFWG
HS/oYBDNzXdZbvg5SlM/ASil4hkh5ZdebvIbWq5IKoHlRRS0tboYPD7fKdjPw8nMxxbMq4pnieW+
SxrINuO2qyrMZeoXlwt86zdVi+AyvFuRnhsEYbpZxbJcuN5ZFYXAFnVsc2O2wrb5LRqEGXwk6zLc
ZAtnJMZmq7yWnik6aAqtIBdUoa8UF7RafBQEs6+OA6J6yS2iIkeAbUhoLs8AcaRBUhiWwZRyHsQQ
oYjw/DvY6tr02tPNgB0bRtYEISErYP/6Ag70UH8e0ioX2wJJHX0JTWsLWVIr3Wo/mADLx34Aqg6S
RABPWP3UiyFoCUYhsPUdq0Z46iQNduzprsxVIa47bMP5Qau8ABtrnLCF6cMp1GcZGxfwrYnBWbNe
qHMxN8G3CWzj8OMcdFqUEUj447KxnS/bc5Cc1TX2DDx/KMJJ9hGHeX134OAnB9sMCXDBhcaOVt8I
7WtEiWK/MB3WCQvldu2ROZmYtBJfa+ySXbIG4LZZirczMlTrKh9jipBCJLU0OU/DZBFM041WCj8f
fUBP0P3kTbmHQMgbNjh3v5VqDekGLoz9GZ+y3sBcDK+aWzepEa3lAu5wO4LZJC7GLuhXOFwUC9+L
QvvZHshQpc5Ky+mw82fYhK/ROqxU33qBwMk7D62RJMCNpjvAg8t4SMOu6q8X9G8XEMiLbEHypiLe
tshIXe37jnnedW6Q6LeDdaP2Iwmtu92HfJb6vESvDIUyNlDkQRIqsezW+eCj5Mr5dFIUC+86XGec
d+1XoLP/q1NLgAabgtpw7aCDTwuVHnTGFI+LcGyuxOLUEutFFl60Fjz4MAWIq97CQWc+B5qVf7Qk
GBHWgIAOdA0ZFFmz5IlXluo2hLldnEOFcIcCMAMSq9SttvMSpYg8iQ0yjeKBscs0726YVR+AVU5A
ONPmFkiyieYu8JNyOJWBS7NT5aDaDV3Xbj+kmiYwOOpvS1PVW4yzp2DlU4KYEBZnJB33weq3z7Xo
hwPgYPmhArknRiRHNiPqPQcaAmRlW3JO47mvvzo9P8xB1W/GNnjCIOyiIC8xO3qQ38FxAnoPF7gN
CrES9mrQ2zqCnv9awPU1w/IaZ2X22K4oQsa8UVHuvC6eeg+0fL5WG4cQ0l02d95ejS32xBxVWd2H
UVFMu85XctMHroobseLGK7JENOwHiH8LChtop2NoaPiaVHOaoXpulxA8kNGlkWEEQTyi8LGb5+Em
qKn51PlZsBV4ZklRdHQJYwVhKrlY2zXfZ6VCqlaX7nPfVhvuZcvWsfK2C8QnsN1gCnjycL5JA013
I4GLLTQM3SFbGnbfF7L5tsCQ8rLDZg2SoqYqr8s1wPvMCaxp4HFc0GFwz9Cn99Dds/KA2h8hfg1O
93HiBPspUfsJ5PL8LDVu/hbUCOOrRYfJLk0x7nRD5ecsH8/HdS4/lCMS6cbGkwl2IeqLr3P1mVQG
ACae7pPqUIuMXWbuliU1EZSF4yWFdeAG9DMSAz2rN5U/AngaxzAOoNncYpTwLWmyR2nB8tr11MEk
r3UTbARYmN56g2z2nTQvvKglyFnLFZyNxqgY1QMF8yahhYfl2xkCWBSW+OGsv/Fxyg80q4LPVgR5
XAEld6z6ujS+BNjMmwQ5AI+DhI8uVZwm2YQq3usd8vtU21yrav6EUt+L63IEAILJGFlRpJA3wjBb
UoCziVLDDeqyzxUmctToEG+kOb8u0ceBW7KZtnTN6qfVFi1EbJz2mwbBJHdFD0eGyORzebva5YYO
aLR680A2qzc1h2pIvYSX0J1bTShoEobGsMy+yzPkEyBFsm0T7U10V2Rd8wkZjLdr798u/fKwFMUe
CQloe/T2yVOtPYNEd28oSfeuwLjK/em5Bg/twgzLEekT6wbWDWjxZg3fachpz8a5tRdVHcxHKgD+
TKh3D4552A81mIzUCLoL1zq9NFO/TRHj8uIgSLjrVMBOgDAsn6STw0H57RckIADzAeR1RDKxi4PZ
7hG97WLWh+WWIAodvYBwN6K7Bh9yOiejTGHi0cknrKvj89BMR16O+mDgfRv7Qy7HzeC4Qpsg7/Z9
aI/gjniJyJoSWGPl14BkqZjino1wFFCq4Enm96LCzorXR+zo6iyhmC/TroQn55mvtbz0JYZts5p5
H/rVkqxj+diQHO/ZVtMHUtIKTb+lStBnAiU6g9B9qVoROVE/tKl8SluMzML0c1L60A1JRR8rtvIY
X9ZpJ5fPWGLLBdiY6QKzwc72kZb0i5Uw2Swqia0bl9UO9UG1GU0tznk9eF+RG+ZFlFkTN5Oy8ZrZ
h6bAVzoP6HvFFKhe5MqOHeWYB8BeXPq4FiXqwXnotga2O1jlchebTFbPkObTTestM55uFcRNjq4b
NpS5uPGRvbDrjdeukBmAkQPP/vQrNqioP1hJo7nAAonFEAEzyAxsjhOQ4EgH9flQaPeBtg2NVQoY
O9cIhMabqN4rMPPTyId104akQmK5H3ajaZHwk/U9T9ApXKZNPZnzARGfR0CFV3OfDfFcl93Nkufi
DN9h/cLXXAN4qLFxISZ74MPQnU95WdxnIJICUBHYG8Ssnr6ckOJvXo8K+2Qf/sAWYqBHKgJgKWgh
JVWZTfFK/AG3S8GyumgbjNiD4uLjDED54IWN5bE3lV276eeZXIyhdVuJ/iEE5fPnjMFaPRm8Fg4h
epyMnwyFR5qIwQPR7ibFfNjAtD1EulkD2oLskHaQNTdocNdx4RlkAZ/AtRjcV6g4MuN9AqSBktor
dtgA0Qvm9+UDrOWWrb/WGK7OfA0WOKECprqhdXjTewVYF6gbZczXYk1yCLQTygkA7YKHEc+zfoSN
dVGjInEsIU3wxcDDI6rQltAbcJpcitqpLZrI8TL3Y9Y08OtcUgDDEq6rAs20DecG98apTUb0YIEL
8Q6+xgPAotkfo97CrwKtm2baLivDEpSXbNw2y7JsM1LCPJMHMGzpvfobgZgcEDxZoJGkoMxC+7Bb
FryXUbt6iaxldgQ04SWuGcXNdySD39v437ftfyRtCSlQzYQ+l4pzwin/N8YoUnQ9v17gNMjGPTZs
2wL5FWjyLuodMvCP/KKABj4BMwBKdsJlyOEu/COtViOuqlC6ymF9W3N3rKRh89kiVkqSn9/Rj+Kc
ALchqa8oFz4lQsnXPEgdLFPeVLXZ+OioKhhpqT6P0GbRz6NFKZmEeKjg3SJd+Z6mUoy7n5/+Fdnp
t/MzQCvMZ0pI9W8kvclBfm9laDam9ngZaSCzPBIG5AWeKb/eBp4KmydwKPLxggwlvSZrA+CBO6ET
NNW97BxiWRJeQJHb/W4/9/+aVXNhYDvS2W/9a1rND0yc/4+4Nxh0332LJ27PD9ybva3Tv52d/nX3
X+AQ/0G++e1z/yTfUMp/5VziD5g04gfyDfV/xddOeRAyoQKAof/i34B+g2x5gogYdDoxIk72ZL/T
b07MHBBlgW+ETKrT5/5v2Dc/TmOPYebilY3T/zirSJpViMMcyRkYNHGxwtixhOXXOzPqrYO/mrLo
ucN0GvAnYvBsJIfuQ2PSwxiyzXfP+k+WoB9Xhj+u/XTa74j2mJeLQsVOzkKgNw7lGMqAnx/5x6Xg
jyOfzvjdkQPSAHPOBnLm0nVTsjkaUUPAmHK3zBdMeLEZX35+ordu4cSI+u5EtU8d0ytO1AYXtD1X
/D0/07cePcbN9we2A1uZYZycDcyLZoYuqhfGFh2Xv3bdrwivIBKP3uROD2hO5MkoHJS0f1HX/uQr
/XMnLIzHV9R64EZ6IU1Dzyhft9xPjyc0aqxANFAWmMB4NRTouMxz7M/p3mPuWrWoaLEtDEVzji7W
VUr1xiuDs8D1F3lWR4wcpYRSb56a/c+v8U958gQ8rFePthHBqOBDcuofPC0aphtwwFmLbyFHn+Td
18EbI+PfDDLLkWIDjidM648+8mrn92zS3hgZr/0x09prIQXFjFcE4YVFJOdtFbwjKnxj3vybJeZs
Z3RxcdHVACquv1GrjXP6RWVXpGV7bTfvfAOnUfwHYfBf8/O1OWaKZr+ySL47E/6LnLszh62HB+bI
Uk46Eog6AqXh6FuVUFseLfk/nH3XjuQ6lu0XCZA3r3LhTXrzImRlZVKGkihS/uvvipp7MVU6qRBu
ANOD7oNuJoMiNzf3XsYIidI85dAuGdAPI7YI0NPwCbRseBStmoJBCmc8VfCO4EnmxwYar0jTEr04
pFHn2zZsfaKOr3vZ8VqVBnhkh6qNdqUurThxPA34/Zg/98MLQ5c47g0YKBwK8IclFb3nNj4OMjou
cDGwqzEsVeplTX/s+gwzMeDUty1LNaQVgCOkDqyMrxB4fBhPbAQa/SLrjlLz3jqtb3IgclA7TIZA
5ya6ir/7MfWtKPVGK3dt/T4dNbfW+P9Xgve/azyJgZCvNGL0E+XdUDxU/F1P90q5RPBS/0V8/u/g
k7iXpi3PG4ozZFYZXLFyvJJRNwKlEAzjdN0Pm6EWAdHPCcBnjRqHrDACDe/8LgH+Gi0xQ4NNMZUe
wW1e21AeyfAwhHlB7ksET6Fmicr1IwobR30SRQsADBrGsZ/blgWd+orkCin8uwKVsZK/XiBEmb6U
5xqX2PnTpp7EVBzLHjjFWt5pdvQypEoo7LMJDkGE9uHoSJuBfimphaNlnGqzBo0B9Qj4MuxgtAHQ
INri6FTQRn4hlBI3LoEFw4bnCh51ZuWiXeZmlK2RQQNQowMyM3rAd3kpCMBa5Vr6m4G9BXjaXhGq
Z7BvACtdji61YuKBiUpeljVekZdwHgc9w4R3hvzQKc9leUCZFkjxRzv7KtGIzmE6dv2QzwXAyU0Q
SXbTNTnWXm1QGwQoJ1kST/0Z7C6rU4XTEo2JPpcUfFZieHFMPTipwew6AKzNzZSglyRP4bj3C09W
3u1hbY0ZXrBAyMKGm8cOGuEvgELhHxm4XpR9mtwVJvTyFDMo1DpeyEFmfv9U69QsU62yTAdPunpY
Ex23mfR5fWVnLrCp1ilgnE3EChVXSwzLEy2QdC/RfufVWsmVhfxg5pLRJpkf60iawItJ3tVoK2fP
bfehSV/XZz+3Lpc/+VfKlLG8zeBehKwP9eR2PSwpLs+tyiTeMcoKCERjXBNhJELZVBG9W/GNXcdr
nT9cn/zcukzinkkLKAgI/JEuOpfmMa0+zXRBwW5uXSaxCngcAJ/JIO9i7hfaul4ymdVn4tJUnLRy
0F1Fe0/eAa3t5SnkR6M6AHzEh96ma6Rg4CdvAMe6Kn9K0o1QIi8t9ceuRj0W0jqJJFA1oZ6URG7H
M4CKktARxhZtSB9oZQjTamE7VisJPcw/7oIc1eTmLJL+rrWOqgH4Tf4hoC8sDRvgYQAU2CQkAFKA
kRedpAs53dziTYKN1FpwD4osJEVcCrUq5I5028hTiVMTYso8SfLLI+U+HfZauWSdOLNfp6KSLI5o
rivmuIPYk9t1WSi3cRCbd31kuxZdKorMLMxUYbKqgU1SowyhMl5J6obrCwdhbvaTANHkCZqEDAkA
+q3uSPZj+jIO3wNp3CxfshWem/skUugwVUKVLRp3lHw2yi6qCu/6KZ4b+PLP/wpBLEVJTs1xU/M4
ANgWVhvXx52JDn+ypb/G7fpYsaxIHeHHy0LYvUC/ND5JZCEmz816EiA0w+BCS7AceZ34dRtqwM3f
Nu9J5kIyGSK5mTPu4K8phARkF7LwboldObdVJmdTlnWi84Ej2XeAzACESz7HsBpLcWer3e+bfsFU
RDGBUGlj9Ze/wde1/mRlaBnU5sJnnVn4qXxiUlIO2T2c1LLwK5zRpTf+3LiXBftru8Rjm9cA0Y67
5gPUeX0pPZobdnI0WW1LCSCV465DB3IIotG/vsZz406OYw/Oes8ppluDp9ApD2JJu3Xm2EzFDSVU
1o3mMjAhp1a+U/AG025REZDVP7Xav5aYNpBrbzusRcE2Ugsezv1tazE5i/C9hB/q5dM5eNeMa2PJ
JmRujacnMR8dUqMnDnuwlXVfNsFt050cQdXBOwRd6xHR+gDqUzuubhp3SvjLKiSJXGDcnNz12nvV
fd027qU+8ddnqzOWROA6IvJbH312AMlsIdLNrK88OXJyD/FwWiKGgq4Drkac3bgQkzNHSTxGtNXH
nW4+qONDvfSAvczrhzflVI8wTjpAG2ssRMruzKy+a0SOShjxZW5v+sK6cVUuq/XXcpM6jpK0xF+J
5dgdpG0JgtptH1L7d2RAIap2FEzejXFQD5u+v+0ulCfnL4+TDP+nYUPTNYhV6ZKUwdz+mJy/RmIp
euMYd8CjofFqclsWORUi1EYo4WgZ4kWXb0F3im57NCj/0Rysc+AdKqff5Z1vFOtBWtgRPxdOlKmq
oB0XpV2VWIfR+eg4rMrpCmKKnhYJtM8edVKFSX2+ZYsozuRIZgpXohYKhngno5TUPCpLZiM/XyvK
VGMwrzpm1QxnUmaANMnySh1wDRjhbdO+/NW/zkyWRw4F8nvcgYcFlwrdi99vG3hyGFNN1lgB3apd
CxCvtY6aGyc8OYp1YVYFqAVITi1w+9RTcuuEJ2dx0FSwvWsMrLOzlm+aZkHP5uezqDiTs8i1Jk+t
GN+vgCYFwODxsOSFNLczJtch14nQnEv0cAD6gwMuWAzngixF058Fq2VlKs0nW2pH7EsCpqTv4Eed
Y4fC+DQcwJkAqTlwjKcSPMQK4FYCG6jBggy+cg+t+kEPNYl5yiCvk4QsnOSfNWswm8ldmjQQFtY4
ZgMkNczsAdFlDTDk26bWXXgNunUKX1vrvm9vUvbDH5wcaNi24y/kdAC5IT5XrDzxhaA/89mmun59
yy8gJfwSq1mlCngV0SlO64Wbam7wyXmuBVpXzWW31ZriVRR2iPJDArz79UP9s8IMFmVyqqllalxw
IB5g2AKueA8FfxIWZuPF5XsELRTJKVyiSlsVvt4m1HpymDEwLfE7uNDVAFcaqhqWSnIsgQKhKdAa
lryth3ZhejNHbSoIOIICD9c1HOFYBuYz3fSw7Lz+w+dGngSHfrQqQMQvUWfwlHID66Lr4859rklw
0McyEk2GcRNl25egz0FYQo6HhfX4Ux75b96lTI3iwZWDD90lpnUCdhwpBSrGk2EGmIEDDqT0qk+1
bwd6xa0TpO2vwnrU1ZXR4TMVpl9Uv2mn71o9HNjLBQkrROabebYCe9dPR8NzqLZh4tmQ7q+vxSXJ
/GGyU91AYE6FI7p8gNUvAY7uTnQMeMnaAxb/tq84tZxHu6ephAZ4UqnDy5V+D/VtMX5qOE8Ng8WJ
XAw7Gb09PExue1qDiv/v7TxCk4EMDFW7Dn0SKU9hJ8NvSvWVqad8Qlmv9ClWeyh3F1pgu/AVZ06K
NYkQmmKMnDcKAhAIq8TuPBsQwusbZG5o7d/VqCg4hnpVDjvoe47cbV5uG1b9d1in1SVhUpDDR+Gr
Z8KD24adHG0JPd8BAXTYdYVvHG8ednLpgzpbtxkA77v2cUzaX9Dn/rw+35lQNBX5YwYjoOeg0dry
dSq99cCoRhq96eGAZt2/a9ykLDHirh92EvXQM+S3JZlTGb92QGpcFhi2TwCpd6sbZzs5dnAxIfh8
GFbbG/fpkrXGzPadqu51spQwDiUgJIJn0ETfqQQhioVvd/n6P8TOqaIeN7X/e+oiASPW9s3B1WzU
XlVGoTlupBGEDUHu5JS7EhDLRqm7Qw2Wkv0lYFJWgx+XRQ+SxOBxBcuhO2xcD/aeifqY8RcTdosD
MKYiHdwBjLFkrDZ92oMT+dlxaQP1wLUdrY3mvu624BkxZxOldu2i0hjAnMR1OBDQFRiwZpDXAupz
FwEB7jqx4knxE5dfr6/A3OJOYgO4SDm3227Y6ZYHLmDE/evjTuCQ/w8iAH7RvzvXcuDbOhC53xHg
akzrgUB3LFPkMO9eI+lOTn5T+iXlD1X3YrTvBOnP9b8793sm0SPuweQsKry0bSkoirW+5G88N+4k
fGQJ+KQ6ZJJ22Udbrocbb5Op+p7l9BmJjMuw30a5bdqF9GgmJZgK7+HGUwZ6+apR+mIimaPjvWl+
Rt1tzX3QK//9uBroz6atYdpl9KyZbnKTSzk0yyYBxNRZYap87NHaLsBsBAsJ4Ak9hZrMW5svJeMz
n3KqlefQGmziHkVApV2R1gUT/vrWm7kIjMvf+6skUFmyAEfi8i3zlSnLblpAcw/a7NdHn5v15KBC
PAWg/wyzvuhrlhtwW66Pq10G+CEEGpODGlEGTFndILmL9grR7tRhCzc9Pxoe5fgpBhhrBMFMbo2Q
luk5gdKvpBwVRwqTOHZTUa2NmK8NfdgWaFxqJAsq1oCiZt0poBBIEl4pzC2Lr4atOTDuSuwXCmhi
aACNhMOSo/eu/wxgvGd+x+Tk6y0szVQNr3pYMfkj6YKG6b6NnnNX/U6h9FSivkSIhvZwDqqcHeRG
BW2o2M96iIBBTKixNj2yfcGPLesASStgAw5Kn0nXUNFNuRmo8ggwDwFKTfc1QLeYWuzNYt8buleW
CNgZDRzlqdd/ayrkubJXi0kPutKGhpqfyuyXXD9bjRqIvnRjYrigzMDanQdFm4DL9snACo8lIFrM
sC7PcfxC09DWq4PSjn7fAx9mbAoZZ2K8aykmWZduCZMEDqUd236CUI/P+w9KG6+V32ihwhSzdmMu
403JvQsbvreEZ0OfjeRPo3G2oE0QZdbKyFK3sCO/o8EIGe3B9nKiB5lsHE372db2Wem4w+BczKAC
q1tJke3FqXy2U9MDbxrOJopb5t+yaQRx+q7V2VloDST9btJbRzSYxNwxNhWohuMVZot9ysEWWUv9
AtJxpsA5BYECXFsZQ45A02Y6gFa/K3B6ihryHHEattjvg1ltOztZiAwz4XgKBo20DBR76AXusgjs
xkeeHeAGCo29hR8zN/wkGttKwsa2xAmOkt6FRmzAhnfhJJ7ZpQvB5zLSDzFiCgwVTStnzSXey8VO
L6CfY28isQX4zMwWfsNMeJtCQtUCqr60RnhDoqs1Ie1ue01Mbc8VmlAtYxg3M8I+DvN6Id7MzXcS
jjtNhROsiXqRmW162SPGQgo99y0n0bhgjCsFNAh2KEdBVaEA+DQHw+3coAqx8DHn9v4kUHKpaXX7
0qzqqmdavevSkWedq8kCVXLiysMFrrkUlueWaXKESzNrpCLFAx90Y09t7BVgOnfXI/7M0FMUYDNU
ZaHHYthBL44ku3SpVzOz16fAPSWDvxt0R3o0JMRB6YYN1FBgd6VgdehWlnT/+vS1yxf94UxNYXxw
uqlbqiK6Wdq+kIDy1/YO6J2jfB6hiTbQcsWcX/VwloBEtpO1BqkiWZyMtoP2xAjtYEhvDGHEFVcG
y7+TkhVPHK9n4yP0IAq9Xo3QCrGLryw/SDYU0RMeVtyzzSUbgLka2RQj2Jt9odkcJ6uoX+kADaO+
9VJoRzmwTCjiXyn0E3sTklgo0VbsjkUnasKT8xeUXb2qqLw0B2ZzzKDiVu1GVCUkB1r8aVgTuPLE
d0r2DCJpbi1F4JnkYOqw3veSDS0ztGv0zO9qv13ByO/6d5zbhpd//lfWN+oRgd7HBQqgeYBxgNt8
fVzlchx/2h+TCAPkk02tDgUhxh5Le2//Lvf8shO8ZAyZsgZZPSoXcsC51ZkEncQgMWDv2IoR3bbQ
mRLxCuzjhXDzh5nw0w+ZxBtopTelY+OHyBJsIvgHWPfJ8E21PaOPFL7ozSbS7moKgVLrU5CHEoRl
Kh6kLMwh+FLFltea3DOqynX0Ayp7axuqOnLTrGMF9XEr9mzGQKu956R8jnlIKZxshRnmquKpoP1I
ELFi2Qp3VQcMOLS4sPdUkDV1dRunz4l1V5BVba2kRfeTuQ0xCXm1bvXRIMnYEHLmQu6lbm8LeFMo
YkR5wjsJ65g7ULk88/bx+k6bmfAUiWjHSio1lzSL8F9N3/gplM9uG3mSmEDWz5Qh0IUQZ38W5Vnq
3q6Pq8xAwJWpr/VYy3EzOnjgcjRLVF7CR+U+695z5cQL1MkG8k7QEaDs/c5weWP4lr6l7Fkh71o1
gJGQehWKHdYIxzE18cjw3Q2Irukr7SoPrAHA1N6UrvQpDUS1SgnEziDFC70TcO6NAAKxrknA7yYg
lvTDVyTtKd/F6V6GQCI7GPmOFQd5PFBjVw9fNV8zHbK0b/AMSsYz9FOTkNaPAvmuK0vDwVbIvQUj
L4jsKC+ZnuF9t+Xm29CdSJZCj/G95ntugnv+AjWpxItiJxiZCPLx26rv9Zq7dXwYzc6NdTxQdCDe
Da/SLF8DxznWxCGuZUDhHq3hMWFntXusuvuxafyGnOXiYSz2VQR5+mNWrEm+Z9VpqB4gV2Fq2zGx
/RiMaSvepZAAdrpTBhf5kT9l+o5pvwWYraayTYZolaStb4vfFAqnsm6d7Eq8DCA9xeZLDPVQId1h
6nrz+/qXn9urlwj2V7RtiQZ1ZxlnAMSStD4m0m1RfOofruemk5c9xu1UkFEO41Iy8bN/nwzJun8n
XIEMAiGUHgNDLgxtURfy034c3RHoT8TGE1V8LXtNX96i0Bj3kvUmGZ9RBpUce+PYL5DnMKC6yTi9
M6S10Wbr2HpQUh4aeJ2WBAS724BRyh8+31/rClmYjiUKUBgRy13D2slk4aheCtU/BP8/DdG/Bq5G
KJqlYMbsRgpvlMSPq1XbP2n9tpX9HhnKbdtiEnOTSssaLmqExgr9c4inL1zCM9ttiiu1zaLQLXZB
CmT71PJp61+f758n7A/LMsWUZtQs/gdgA9kOl8Of3bE+4jZUkRQVUgbZ0vuefGrWZzVsWYKujWj8
rtzmBYRV+dqCynkFXR9LQ3MSLi/K+IsPR5Q0qA1l9EoGq8nXi6MkIMwBBlFQQwRTjuD+on6rTrou
8i/JZpumKI6MQ+FP2Wa95EX2GJKkhc7Nk4DiXxTUzcEiJ0M7GkboQPH++i+fW9HJleBAlA36f0iX
KsjRKnsLBYzbBp6UDtO2VzIdCqg7RQ3Mz2bJ03huvpOAoxmmBksSzFeGdntsvkaoXN024ctf/Otk
QAyZwZQ9QrPkUyLKsbf4Auh1Jpubgl6LpicyhAGB+LChN4QkJDYf237JfOmPp/tPW1f9d95xAeuG
2IDwcCZVLo8tiIKBTEWheywgFka0LxsNzKjoBbwXNTfPKBJuOXeTKj3WTMXVLL1bRfIFReTbYvef
BPqvhRwBXc9Bchh2uVn/1l5iTf992xeaRBXSRZluKB20Ox0XoqLq0mNkZk9NYbPQdk8Y5IAA/MaD
LPbjr5umO/X2TiS0q9IM+BjVfOHy9kZQsjIFzUIK2KwkiBpjfSH8GDaLvY/LOv6wk/5j5S2nDYsb
TLiGQZhlja5jPtm55rJin1mtS9rvAsrxUg3tFgl6y3coZHqpDuZof1/YnzH8MKNuAN9XPZXQix7p
Kxvahw40yppGPm6ZKAejT1n1tgJ1vXItAHprYfJwHMszqVaUrhto27eoN9WnTrxqRF54Ts1930nM
SFXIbMNHE0nKu8a2VRfe9n0nAUMMfTrCUQwlsuxE2hXkL6+PO1Pw+GPr8tf5gVhaqkALFn18/dQZ
Q+ZmJSp8MBtOdDtGennbaZpidkmnDQ3IeAhLauG3Vh0K6/H6D5hb78kDsxSjITPrcp76dSN868Yu
1xS1K5UQQy1tjKvI++a1W+I7/Lze8hS022taQ0ZoJ+4ofzTB7S1K9EifGgLxx4dbFkSewne1UmWm
TBpUt+v80Ai8bpuFdO7nu0WeonWNClryhoq5m9pbVYyQH95z27npCpeniF34WOg23PSQKxpBM4RC
Xhh3btKT86gyHTY/CXJQI30znW+Kdgq34uC2tZ6cygT6pH2nYpNUYGNDFn5p0j9vatmZPBwsGXmz
VQL1UId6vy7Y6rbpTm7v3hkg5txgulb0QZS9Tha8ceemOzmDo8S5U6kNYh5FKRkKczfOd3IH2yM0
PWs5Q9BTfFW4Bl0Ak87MdwrSHSwQOzUrRc9kFZ3bp5sW979YW4PLo4lB2z0PlgQ/5mZ6CSN/hefO
0R3IZP/PTFG4vD7TP8DT/9698hRMG4kCbwCl73edwbw0s4Ewyc1fnQL7Hl1sKdTaiwiuH0qYUg2y
9xLsXtD9LAi6iGcGMSRXQMStxAsjvYMxK6SuD1XxnLNXqpN1BweUxBihQtt9AiwXVBCJsCikF6LG
M2oxwkpe3QpIHhjJk52cUzBO+MZoj5qKEsoJLgmrhhmexV9oW21yDQ2W9A0IEa+QR22TxQbgryZV
PBnUGLijWBBGZpsoyzfwrNrGMdQl+oEdRH3s1GJr16s6uu97FFR2MVkLqq5U0QgoaKqAukIvDqV3
n0XJeezKXSIFg9mtVdworhg6FwLBG6fsNo5TrHSirGzwlovOeXQS+N+wmJjrUqM3PQdkexKklEb0
edrhM2sheRp+Xf/Mc3vn8s//2jul7MgavG7RfgnJYbipRSVP0cK6YE7VtPGwgy6wr6P2Ntbo5Esm
MEoLu/OytX/anJMgZdSRVnVQ/4O6pBkWkGuRDYhDIitJxCMdbkI+ydDf+mdtEsDf9D7FgtNNdbit
GyBPgcOZEpkQrkXUBiH9qcK/yG1X+hTkKwnZMHXUC3epXkPq9Z4BBH59j1w22A+LPQX3wkOCw2cN
3eOab5peR7MG8OF0CUo9swOnCF/gkNReaTDvQgA8AP87c+G8zE178t5XrXGI4aQGapz1DvuoO5s2
LsR58oVVmZv35DjmUSW6IsHuqMaTGI5sqa3jzKz25ERKMCLKpAhdy8iOPAY0DYrXXga0fx5lniTL
PleTgC/xVGdQePJU3pHAfA+O4+i/avFqZI5fl+89KgKG3MMxQKz0HI5DuhkwXqF4hOpxc84i//q+
mlvBySHWTJjeiQSxJ7tHaXkhMvzpLv60WyenlqcAwzgMwQeWwLu4CeAP5za2cSpQ+Yto4lcDh7Cm
ETDE+CEvIfguoaK2gU8F7qhiNcDIN1feMILXFavMfs7l01huMwJeZfuc2g3M/dBNAtIpgsdR137A
DSoTa3ncNFUb9pbtcee3ZC1J4P3s6Awbzkl6k+baUGgG7EE0BW/SrQ5ka8nyoINUk9wUO+Bd9Gwz
ZJAiB6xJgUvAXaLeX/8+M0F2iltOYwPUzBRZcR4fGmhKR+NGqC/U2XX2bf0feYpeHgzbrLEPAL54
Hu+zm57B8hS7zHkqKNXsfkch8JpbQTvceOanvuIlgcFc1GG6duZHpcv0hVgyE6qmAOZKRqLZWyjI
JfVeqK+mlUH86TZcoDxFMDtw22JQtEab2PjdqA9D/nh9e8xNevL+ECyT0xrWRrt+gCmdEujNK0de
d33wmdgwBQeLnHcwHkDwHiElkPqJvpCazE16Gh1yqO22ClY6blcohrl5Hl4KGdcnrVyulh9iz9SL
myeUwwkK79MK4tIwc4KgPaSJ5Wf4msECtvU4XM+FQvwc5reN/S2ZrwzUk0xEK71t73R9SWpsZvWm
oGFYkCl1auKtJduvUgmN/9tyjClqOJETxSEAHO5U9izsk9YsfG1V/dPu+mHppoBhHd5hOS0LHC0D
wsiNp5a/zG5P5FdbfHZAF+bamrSnDC67hfXRxgSwkS1QUNAEhVFgZrltu47J3mY9tMpeOuvFNred
8oqbAC4t0sqGArOQwGWE3JojnxWxt7SNhv9Jcy5g7tDA+knjsLFsVhKwE6W5hr7rWkAMrY63Dv5F
zftej7bMYTuFf1pO6yYs80zYdUU9tFb0LxjvblTrUeL2sYRGNNGPKLEHtmGvepmt1AQqEGXit+Vw
P/aqn7FtHZ07pUDp0fRh7OPLUgTfqzVcL/G3GPjftttoxaGEVDbpYJMkiAeqvM/TezhSorcL8zSo
l7Wku4+ZHBrSc8G+mAVXxct/cladY3nUpoEaPRRwHKphMBLZQa+dx3EPYDPcIn3ItcIH9lCW2xZm
DzFsgOr2e5D2apx4pbLWUxJyPcdqdm5ZlkEVfcndR9dDDN0C5lNJvxmWyGwbjzRdIMlHJ1/LXRpw
2BFnCgGhisNBRIa25yBv+lGsBhmShtJXl/fnAdlMVXxX8jarxVqz37sL8haOUnocGuilpepLznZO
95XIG5E8q7B3knN4w8KGbJCOvd2uIK7+LODvDAw/5/m9kYP8i4vRQSsb/njQQ/C7zPSN5rsrmV/A
GgdebCvZODswakm0Y0VHFz4DMOkZQoU4ISWyb1jc03DLw7bTq+Fq2A6fWXqAj9RKtTXYWFlwJ2O+
nYy+bj2gaoaKkSt6exUNNUznqOegT6eqO84z+Nd9WVVy1EfIZ4HN2WnHEQqINsSaAXNxNeeD9nAn
6fyOm6sxVlyryQMkqMAzCdmvnEAPUv3BUM/CgfXXY5vuW3puh7DHf6wv/96QoA8eQfM+HJpjeRGu
v/x/+O6U7aOzaoI/Jn8+dwIPJpgpSud5V6N8vhLwJVXx1G5bOB1fmsxBbR5zvqvUV3jdAhqGHKf4
ttU3kX1q4t22V230NkRvSvMNBxnXggsC1O8SK/colQ40DVJ6iMb3SF2nBqDCuUfac09PjB7hdYGX
qgdbBA+e0KAvA+viR90hzw88CTr53klk1wSZpZKOcHl0ofAeyMMJpZyQSNW6gn+pgLVtWiB1A1kK
iTt/z9NN0fBDRAdoFcICSi3CGoYfF0+nWHLWdtGvc/0EuJVXS0ejPcCaxqvroMvBqs4/bOOxGGBw
Jag/8Oaxh3qZirIEhPIOeIIEtXLKCSYstnyEpVP2MpYbo+7DluyaUvVNUrmJseVF6+rYp1LmuD0C
j6RErnPpzVYh/J9cC3S/1HKFngGVjSXv0sxthIPqCDAmY+/ZqvAre6VFmZvgWMW0OTjJ2dBPlnzO
bUCzfWDS0RZTmhjyCR8Wv1PUfk909b6nAKJouitlzylKq7DBlAq0d5En2MXF4GLtcIi/Sxpk6YMC
lpEwWYNU5H3OfvM+O5u2sU0pfAq1dKVp95Gdw66Ou6UEnRD0SHoBTwWpc9XcwH3Y+E73CMM1lwk9
sKo3k2cgtwKCzohfk/6Jop7SlNxPlQdI87oGnHO489QIAPlw/Gyi+07ce5Z9zLACTv6RGMDeVBev
m3yNNr8nQeyjAZ9ZM/YmwP4lf9IVgEtFsu7pxgD13Gp9UA6AFsx8rj075kOkPjcJP6pQnySgPDpA
dqgaC4GuD5h4Jy1KL4V45XL/SwEs1XKkQw/HRrcYYWdpWl4Jjf2IN+tUph7Rani8cR9WWrCDZW8l
UPC0r1wZOImGGj6zL/JNWaiLx6EqXKeJwn5ofBgLwx/NCNNhI2gNE4UwJmEtoUpsror+YWzBTIVT
Y7Oj4rXTT031bKrg8N9JBSwTPyS2NfCWwH+jhymfJr0X8V2HHVRFDiojF9XYHAYdQZZpJ9hJumrz
QEq05VUSmu0q5oFdntIOtarnNHnQcVjioka3fhupzg79Ma9wUt/M3vuSbRGvHdDOJC1GkU4Guk0J
mHzfKnDXxuXXak+adT8KIIapTzuQz6qXMgLd08nwlzYdgb1iGeiVjspaHFhq/5ho7wXfKhIqtnB8
yeEoZoBhBqAWRGilDq7Evw11owm8p9imNO4Y+VRGgROxh44OTNvWNf2l1NsUUyrJFnipjdnWeGzt
WkOFs+xjN6yktvGH6BkgIlg2+I6uuoyFsgX4VfLZg2fndHewtCfiwaleuR3m/Ulqt42abOr6Hskm
blE6dJ+jrrgtvDJh/rSiI3bRm1l8CJQpYoWjTmdtW0TZlEFTId2oKYjVh6JQIKxQ4l3D1wSGujlM
soZj2aRuVSB6xb5QzkpWrgoIwlZiDOHY5SqEBIlxBh9wQwk8zuSAinUnfZmQMQRuB3bk0EJG7ZN7
qBSi6GBApI+A41cUg8dyx73Em7EUXiTqxwb3vLjLs3AgJ13zYVobg2lpJStZW+E+BnwMJqEMId6X
lQ84BfXqztCfxuak6M8KPWu0QYfsrpKA4QKHudHdSD21th0qaENBCiPFjdjFLzXxebFGNwm6DvdJ
+yTh+uM2xNRrBgnkkaN+i78B9odTkBMhIASk0o7XH7DOxcGERWLLN2oT+SmwZaUctA5ysnZtwdjI
hhUUPLQ93UZqMFYn9WKJXUVHmqMVgcQlzzIfCsMeqTcIz0eL7RpEp5IxDwYmXuyIldTB/NTqkG1B
WbVoYWaOuMIeHImEWXtIO7FyCgkieXBpS0JQyc4xkucYRk0Cnd8khiXGIVN3efkFtUhJOdN4WzcP
UQ7T8+qtHqOAiHNSIQb3B5Y8jwlUcUfu21pQo3KtJ28if0nVEN5buH3DBhQbG85VMGHx4RcYWpBr
KbuLNeg3T9fgKnkJ/Evb2PIFygMjIkAP88xHaq3H+lgZpV8lxoo2u9LJjwrrjhkBVAvaQL2U7CvI
itUgjUgJ7hezt1B0+AJ5edWX4p5VlceiyE9Guopb9ln3FQxoAgs/OnK4V0bVPu86iOPeIT9EKLBD
AG5M+qHCUjNJEn+oJV+UIlTURwCAYAqeeaO9b41fqrLJo8u6amcRqW6LMyTqbFdjCUw83hNpZaZw
GtdXhczCIvsccb/lSGBgBBxoNsp72MQakuxKi8MOPqzq8EvCBWdCELjhx4F8lMinZYhUWPF6xCoX
lfBiYzw1hhwUun45AE7crIlwDjW4Tprx2+IizCyYY0kghkXFph5kV+OOV2HfpKxcU+W9L5hv0hqJ
gKfA3EKDM4YacNjJKYkZtGLNeeX3FHxC6SKHsc2aQ2Y2D6n5bernyLzP/g9nZ7LcNhKt6XfpdSMC
87DoDQEQnCVqtLVByJKFeR4SwNPfj175sktWhFYVVXaRIIDMPOc//1DcUoP2XRe0lfCXbO9EMEyU
hhzBDT4xrkn0pboM7O9wfYtjrhAvmxJYbxpHvcq8rqE8rNQN4dGrbimCKudga/Kga1CEGQpLo3JV
tude564NKsoqPRiNd+Fg9zczexit+lmzTtr0WM8/qBk2oyxeyIPg67V9pGQurF82NwGF643MNuJ7
/JRWcDFP02iRRERFTyS5RWVeN+NtQoZjp55L0RFmVrMweleioBrMCaWBoCeYAsV6jgttvQzlYSyN
1RxPODw1ZxK9EXYpt7rBkSOGVddke5Uox9y2/CjdJ40XAvM5ueN2o+02BT5hpk5HWpE2TnXT2m6X
WK4lb5uWajHjAwpuCiGORrZerAlj6fp2Hm4Ic1/XWXdMLFIi7XiDFsKVMMCw+VALikZa4xVtLsz5
7I1WZ4cRz2+N27xIy8EpoZDpxs+cDbXFYUehKFrUjx6tnxmS/lgV205sjSknBr1bTQ5FPl40qpH7
WjHdZYsIShanXY34sJB+RjFPktKtrUzHpcd/QzNkl+y6S/qRmuzbivy30DdtlcNLeOQBbqwOqQmx
bRUMcntfE96HD7WPmR6wEVI3sofoX8KPMUy8sH8aTGcjN+UaB/O95uz4HTmR1gbZdfPamXxNm/wQ
56FRC+bC/p2OuOU4pZ9ZkxdHXn0RTR8GIryqed1bN5bGhSPsKwVqi2E4NbXlm+JOVeegB14lL3CF
Gd96StRzWxcHQhNX0L4SQhBJBvdUwqyM/rGnS4zMpygmJg2FB5VjGoW+HVV+slgoVsV2tJsPC3vw
lejZ2qyhO9b1PQYuK1M9D1Xyq9Dj25mdBiFk2QTJkrgwGAriZOPpUCojxR2O4Aq7dtJNJbF16rrX
qpNj7w1Y+HjsrIRZwoivICjbm7C+69qjiEx2xx+J8wtvvnpV4+WZJTFHGk1Q0qNDYRfHFlgblJOw
gVCXNnIVolwVufKyVjsKbAYsRfNYW0G9PJYIJiMOXkPc46To1zZu5WH1IIyJHCTFH/LMBXRC2xh0
SpDrfOEirbJpPjiS8EdhrYmLgCvgDiIkaXBYmSlhPrlnqY47z/QTl0jrdHEFS3AKS39YnqyOkqDQ
3cI0N06qcKA7UlDCgyQSc5X12O+30y2BwDEmTb1HGM/T0mZuYcSnhXxbVd7KWXbrNB92o690NJyd
Nnlkk3Nc0FZNutvTLMx2d9Lnh0W7KUW4X3rVV2vWo7F3wvNCXx7HfRA6NMJR46m97hI1E5SxRQLF
eCBL60PHmB6j/qa67bW1VZ4iZYctNHmpP9XkaYzPoxOvnP7AvgWhvU2I1gbZaAbI0GvzkqInzw8S
6adhqLpZld8Cs1E/EBxr14E5O2ctJZGTKMU+i456IdaERr5nVKjmGB+E9TSPDWgZFYNTgMIQF9oS
aFskBPYRLZuxeZhSoDnxToaN1Y0zPTkYA9Zt+EOrKw0Xep1kt5pegjnvmoDU/SUZjk6js5gni4fB
WoioofO3Fi2ItONoosG92NlX04oYbF8lHdGwazdjt1N15SaR4iPZmSshezp6RolKp4gQ2qmepJI1
MJskp344ebxvuow8vV99mTwy8LwBGMG/QdmVMScc0ZknW28fyFMPYNzRLdzaVXVTx+d0urs0pm5B
MZz0mpuKY14yY7bUoylm19Z7yrOFvmgfme2pDjkGllecEV2LjDq1lIj9fUmB6wWrCOgISm4eMyUf
SUNnSFy+ENEHlgKYE9/17WsKYmPqOpVZ7jXRBwEYQFuR27HWOrzqZ+11ghupgjqbzhsxiff2yBs8
B+TNbsyBVqXRDnGmebVJps1FBdT6cWEEheMTy72yxEdlmSupszZGfQLMdxUePW7iQWRv4tJamfno
OlKyJu5qpY86DT5rgmSA3kamPV02nq0WdRsMiwwC2cyWTfZjYePsEdSkYXQqpHETUbTmGv2EkkFC
Tl01yT+munNhp5M/cL4gIwrnmND7+1Td2M2JeTZKItzNyt9J8+p04T6R+0BpOHeU+baJC9/KP6Ql
MApjrYbb3NaCKXbceGkDmbc21ag/J2NjUD3QGyvaQjrwwp4na9vGsulrK48svk2Rj7el81IqgCUA
UoahrYaRWj2STwuX1iMe6khjSKwfxbKTrecRlk4k/a7mW2CN2b43vMwXyXur2gcHYIg49LlzyAPu
qHAzhN4vqvFahDvBEKvdiL4MOn3dofQiyjGjkhu7H2m5rQAx9MEnqjhM+lUPM1bEv0q8lNPYXNUs
pjbR18vyMVGwLHSXE37cWnfIFOE3zF5SfJUMNHtAbDC3xU0hpGfC5gkfLk8p+3STX1LB823cIGpx
lpWSwkirz+U4EXisrSr60mUidU9c6N8Hcv0OVqxtyNHkkI4I73wp+mEvhzd1kiDGv6kISpaagXDi
V70j6DpOjilTQZnrjYiek+Vx2+vZjWQQgVh+FPbo9uHojw3VX9V52Th6Y5QQ7ROCWD6GS7hx7MBm
fGwS7JNY+b5on+oydJ2F2qoy9oONqoaI17C/9JHGsYnnndO5SAPc1oKebhaulMMu6QqySdnhMv1Q
T2ziDiGYcedX1QTUpKB/EISOju7U6IB2cFHJXGkI0q0bBekLOjAqp7b63Q3lkxVd3OnTm2i2fNlg
1zAdz2hCwlgFf3XwYsIdY1UchM2LUmSHaD5NxMKmzXTbkj1qG2xiqbTWlSQYqxAcAHl/KTYZW1Vr
vVhmRh6nQnB9jyiUMkRK+DT2DfO5R1yoSMq50Z0nA2MX0IlHpOYudu/HZnEes1Js9U459vp4nMMp
6GDTyoDbqrQtcpz3wSAvfz3VJarx0remdJWP0pbjUJ3bmB6Tciwaj/38a7qze23f9/1PVcBGUelC
B0KEIzUE1a0MRO3SfTwAsbVQ0hTAESNWb+XWpvolr1KY2DJYY7IRc/smO3VA4qbXyOhOC31XKJLf
V4YUiOJlCfW9wbhjNkgvyXyVlG1EUOj/5cibq59TBy+6mU+ESHvleKjw6Zh+ata0ysIHIyLa09kN
dbbH3u5nvLBzO4Kg9Nk1UhaI+WyPJN4oH8343BDRQTweoa3k6PShH2e1X6jipmvzaWWZ8R1NCdMJ
byxp1J0fcW8Tp1m+TgL2rlkd58bYKlmLqYQsZavU6pn2MuKlERJsRFkKFV7wfs2+0CXXag4k+h60
lns830fzwZZuppRHtuliktHl6DElNtCkzHd6kgps7CrUyvR0oyXPZZHdpj0b2LgNEtHm+IO5S3i6
a5Llg+TXuq1JU5FA3zr6DKft14K+P3Ye5fbOSquz1DS+k6m7spuBsJt1h7MPKd1uPt07lKtd4+za
WqU34w2zRwfPoJqs4BfR3RcAF6Gj7uTeAtlsqlXfkkLcLpUn6ac020a2jj+RzgvQVhtVPevLiczQ
tS2EV5HT4Gt5k8OovjMilCxj+Wpf5LnZsI4dlfnysL78O3kxa40xcMM/e+YEl3+/CJ7DavEXikGh
2KsapVpPzCp9D4ZJfHAxKJSIObaS+oWSvZVxbNGaQ0/B0C3x2VKHlURepqQYH2S5YzCEG01HjqpJ
qO1i3qLJ9TImO9leFIAwLaX0pLX3XWUFk2hXAkJHOMnraAB/cm4iUkRlhm6D3Lj9PNyT5vJaO0gQ
2tIdipcQNsP0YbQPVvi2DByTkrXujTpodOBg7D7G+t2qHxprVzgjZ27nt+I4xeW6G0iLHG5MW1pb
/PV6+U137I9GvRu6IegcnaDZEBmFs6IA2PcDUVLHpk2DaH4p521s7Au1WBXlwTGfGrnza6GsokX2
JFCDVCb2HcGxorqJaeEv8drx7tdAvArja9WhDq8AjGfkFApTZyUOyJP9kYzqUy2MnOUoAqCvu8Le
SfWGfHJf9FtSM19lys526vGaQgNJarnYhE2zGSS8PUt5HSegVMOwDhXjkgHtztzsIX6fsvI16QpW
WO5JpuCofbfnya0m+ynRcJp0rOzeThVXyeDTS8y/l1Q94gmzjjKF2no3ij3HxpYXPOhbedsq7APZ
+GGyS1VdvVmUh4j0EpPrb7j7czIAMYaWN9v6a9+PkOWSsxOZK23kjDZKDLUqAKRlKTflaBeeJeve
tJzJClJcB7hvmma/1JIDxi1nYmMOossOtrls4kTdhpK8kUubrk4/xEl5Jhp61fddENITjIW+bjLS
TEfCRxhbKPkx0h6z+blK35z0LRWvEUeAgr1Jdui110oAtfc3kXES5nmkZyuxC45AIgFMJCn3s+Ut
7Z6d+TkbPiYUV+V80scNGD5MQdleg6BqseGbGUqF44UZ0ioRKsxbZopKW/IJt5F6tkFlHHkr9btJ
nLP2GNUnPT8q8TFRjvL8NqkXS+97XkNvrLP1IElnfEFLtqaFMOE8RF2fiflHjLazs06jcZNfTsCH
Js7uZpOGtCn8vBldbsZ7Vb21xrrWYDh2nLiTP4WOT+Q8O5GNiUt8b1LvGoDwZYzNZ+Q1Wu0usL7w
CNxZOg0Yclltp+WnS3s5O7eZdNMOoEflUQq1O8LlDwZHWqQzDdzgTM70LegMlMNU/8utIbZh8YFP
KUymwyC/KVK00TQWlDimqd9JT1Py2E6uquyACkqMozJxsarp9qoR1JrjFdW8o/3P7cvz3g+WdpKS
U9ffGDrCcAa+zNMi0Mu9yHblYGs/00UNEBjt8+pFnZyDNtzpHXm/SiljSOO8DtVwYxA26DnjqyE/
9bGyptNaR05C6CGJV71f9r/Y889L5Gx0STteHHLy4WzHz8UAt314lJKngnlRf2/XXlrbOz3e2ZTm
G916l8S98bNMt1Lb+d2sB518Uoob/CgYa7hdYI8wTiM/CvHs6bSHuVDcnP1YhA3v7UnLx3OSnawu
9vFID3I1/GnG55gdQTbw+KFGZGBA42cnq9IK2i3tTGHq7mDfD1K+lTT6H5kvqglneoCp4csDqKR0
X0fvRVS8OU3lL6NzkLVob6rLQa2ZPned5jYW9F48WHPqcCexfYPtOyGymfkjYSgJKMB9Rkuql+la
9KTo9PbgtzGUwFjz1PGRaECsgjvGznu5f1NbsYaSuFKBPnKADKOQvV6R7qf6HQVW04Fl1PxJmT4O
orq3h3tFlvx/MzE+I0Bccf/0OOraQUBUyDtPKhnhfyuDSTYutJK317ukjLr/93+U/5tORcX5x+fa
3bpxjrX1PXL8tTOYnCRyZcx8bsogc9jI3yVsXHF0SlLM1NqGXDm3+EnziL7gVn6i8ZONK+5eVDTa
1BcSh5JmbtPkZZRGXzEVzlgmsqoeTFnjRrm6Lpzfdjjd53G3qsFfI6f1IlTv5S8zy764ls+e9RWl
B6G/kaeX39gYjKa87JuP+op4N2bCtLOKRyIXp5lRFgPwb72b185S9mI6Y1IUiIYUb0j95Csu3Sfk
o2sPqURr7SxUkThz2JRGEWj2ibZ9FebLF7y6Tzyq5T/+HX+9/Ykc9dKYSAIjU+C6xh2WPohqamyG
46OytVJ5NUnEEGralo5xnxiGr6vP4ZxTht6UDrOVkX0YZEQJq5Pcjjd98YVY49NLu1rw+ZgtchzB
eCpAvUmMRa6+wX4gqutDNrwzg942w6bsHyH86OaxxkXdxMhCaiycHLJVTg9BJ0Qw4CEsHlTjewpe
+dqzisdRASY4ONUWHpgzYanfe4UuS+GvB9HYxdB1MiTyntHsrP4evmfNLutX+4Wo2spqFz5YD6R+
RYzP9673arewRKbokmPi2qi6skYb+gVv7JOl/yfR7q/7YLV61oik5XJn1Ysg9hrAIN+75KvlTyie
Wi4DYsSy38v5Opm+t9Nfm1LFJAqU0TjPe+Vtea7e/32x2idU3f/PkipRJcuYLbZjHYIWNI/RuBjS
Ap9MS8LgOr9JCo0SMDw70mVmjTdIy3xR5Ida/8kIQpIOerpLqCbqlGQsVSeb1kZfR57V8l6OOMuK
6XSZzieyE4zKDzl8HZs7R5UDU3qIoxFO1E5ZTByIWUyFcvfvn/Xf1hCQYP/3a26paayoIP77XNzP
2JWIdiSOoRM/tbp5TWp+YhxO33tF/9DJ/3qV5swozLzhVbLSm6VdW/bTv3/DJ6/ota+UVupDqegJ
u310qNJLr/Dvz/1kt9cu3/fX9Zr6UGO3yb0ZpYqNmCBGKQRYsgkB/8oj9o8E4z84mX8MQf/6jjGV
NbkxWAOpGrtLeS6rg6w/VONLnzugjCED5O2oHbrqYOUvZXfDsV6Vz40kwXXLVqCYQNe5WzVvxfji
SPeh9ZyoP0lYN2cAW0I1CEPvLlNLCaedCGinytdV81tjTkoYtqnWHOePSfZkJB4ygZXNyCZ1AgUH
MauJ3d46qkNgiVsZHFH+laRnQ3lzlp+gz+4Y3yjT7WJe4thui9Y5Se1+Sk9JBe2gahgyvtTgO2bT
3kaltg8FDJ7oDrMou12I2a3uJ1326uJpDHcN0gdnFw1fCL8/k1v88Xr765aa6ML6dMCW6GLPQTMI
8YlRDfaa8wTQb8J/dFwjUgjdqLyaTlgHfHei+FseivJ10mc3OZUkIJrvp+YYhRvxlUrhs5f8arNU
q0iPJfgD++HDfqi/ONM/29Su7azmRKrssUEJU47PBgmjsEGBx1ys4/QI8W8HHDe06ylSPGU2V7K8
EDLNRCKyvLrbxtmWbl/0gZHPgIbcbKYalqEeo2r5ISfdjaOXsA3Ms13GHvaYgQK4PCXmNlo2RaS5
cZEcZvDkTDsUxLMk2lfi7k/u1bWZVq/nolwyhZpghwmB+J4RjfzHhO+vF2vsmGa3MR+bnJjGJV+Z
pnzCl7+20brkDWRFwRsTGozl3tEkbcz2m2ehetVNJZ0Y2gYDxX2yYMPgF+kXhepnF321NypSgei6
5nPjqHCdEaQDMon4Xnwi6dL/e+eVSewo5AHfcuWN6ej3uo1re6VOUssun5BhWT/CB/PXv8+Iz161
q84oM6NOGqHpXOxJutTrvtlxqVfL3RRdFYrLHVh+LKevzD4+OdCunZSKwXYcPSyo5ZwmaB0o6XCQ
LBmahN1737of155KesqGInJt2lcvg1f+/t6HXhUpKYbMcmLzsrU/GssHxfnex15u01/ruWgTy5Er
6kRYjIy5nC/sGT67y1dLTjWiVhKqSgunDRsLAnAR1a7VaYGWS19UUp99xdXqy1QMYm2YuFjLM5T4
PZrnlKx6J/vCvOiTUvfavGiQ01iTlJ79cxaHKRpXTi72NnDmrN6ik/tema6o//v2p7kuzCnD/lkt
oJlvnD5af++5Xq1JtdHHYe4UZPVP0YP0zRf7ekHqFQNbmRGBoYRbQH1k7f++2k920msjIjOM8I+9
dCtJtskgOVFfVXHp//vDP9meru2IVIdU4QIh8QWtFeN21r53N67tiOo5NUDGucVdt54vfPEvXuxP
3rxrNyJcDBoVC7GZVDhIwT3e9RmcuXMzp36oL198ySer5zrQUzUzO+pTvgRY9MLrYL6gw/rSuu8d
NPLV6tQMIkOiDlsHs+mSlakrXgXd8HsP9OpkjAxbyQabB2qEGMJh/vBF1fzZi3K1GG3cWot55ppV
wxNvUhr8+3L/hD39R38jX61FvReGkzli2svIwmZsAVM4aVN0SLEYlqb3JRphPCIt6tBqzI0nTTIq
rq0J51JWVybjrLyCzXVjqjYEYGQeTRyktcbQswjE8qiX82XSv49t1YUseTEI1er40Sl0357NoFpA
ZbVAMUcPwMzVcdEIy18XdYSUyVAVXhaaLAIdDiaefdOS73W5h6p530HtTkzm51giF9YrI3pfocuK
gPpMRi5xXgZLPm3VvvV7LP7s0pMW85BH89ZJ+ePht8EwtX9clGgdI04ai9sOS/9Qv7NVmAmFitT7
EQ872AW//n2bDetyP//rPl9tT6jwFYXaVGA/3yNjfwqnRwO+kQSBsrLvq5n7E76IVApUR9vOTr/u
s3Y3dyYzjJ3Vz8zlxaawjmWI/T78VB37/clhVF6vRvv9gkpk1a61EBOpVXBxIZk0P4MGEMk7qIJB
pCPY4U/n5abJ3lP1FekDCoeHksFhqW8WZs/TsJ50eCxLhMOhJ5rCS+B5J+KtQvqFi5Grd90qhyxs
TRM6oI2upOuM6cYCKSlnUG+8Exxtir02/BxzJyhsERgxIAkM7flXpf5KCSuZxDaFl6Hc9PlacuDd
MLNtFLett5P6AUzvCnN4zLryppb6/ZwxVBqZVKL/77TKbaGUhXBMMg0bWPE0dzClx9sZynxUcCfS
k8VMrtYtOFIYoSWYGkvDXRc3cMD0TR7r7jRLd1UP5/NVUebVQLNZx9U6W7KniQjwPHmqlsmv2r1m
riuZWT2WjoPSehZ/KIqnhTRkYYizhDlDo/M/q8kIQ1aSPQ3C+DCrK5ZBbZ6wwlpN9cas+1XbncnQ
cMtk8DX9LW8Oxmx4qVm6mlCey65BqQgnnasaE+2XSRYBaVObxCE6QIzDWl4It0aTUsTd3dTUF/aX
ZnR389h7NkqKQZU8eBvBlNzCm7aK0s9x2bckxRXJuB1h4UdW7pIsudQkT8TLVkJgpZ/I2PNy6OiO
kZGVYbsKl2Dw1Q1MljGCinUZMPqqHnp62G6VsFuPwsTs1NkpqD2dcEJTVfix1W8GZm19Evs5ZIWs
nYLG/OjHcJ0kzqZsmHjF2lsZQZ1GoBUxoLUL2TcT1Svz+7nVLi4xrinh7tvmp1x9T6zbGSkDIKkL
HAI11SFCr3Bta9j2seHOF+nhEkIm+pE79dlesGVigmKsJPQIknR00v5YM/htJr/Qf2hz4cXaRZ1b
DhsaoVvwsht7EQfFuVPi31OEYFOBklDDbDcqd9IfZCF2ThaAKDEXDQMDvgVfvZqiNVM6yzFdBw46
tCCnwyD7KBQZulgJCbPxRb48DDaCoAbaqKyvSp6YXj6307PMmwg1amJIEI6hW4QVVKli1UWS285o
oEl+WRxrpYlnrI+7JHazCYlJATN1KdZC28nQHMw+hs7G1LKG7ZsjAnitMg1Z4bZJtVVsaUQl4vRX
oGxsD8k8rTGCwn3QT7P7rLAhDvweNXtFSI3S7aQS3wdwomnkgY+mq2EZpMl3BoYGCHfwwFdx0OqM
l64q1jHTDDt9KOa7ToZgHjkuDwOO1V5FNOyU8O0d3mPAyD57looWcyINLYa6yYV9jgznfrT20LcK
aM91shPY8tfT2mzN48AGbXU/pBxNYIZcNOk8ucavOaW0wnSLsQns2TzO/Lz/MRmszwGaDn7uo/Yb
00ZXlRFgzbpXG68N7NZ+euqnMpATi9nrObNxzrQ3kIOUPnOHmPjIi/hxzHbVcqNwhCnJczfAik9f
HVPf1LUJ3bDdOJYMOjeuKqScOcRPSWbRIfi5MYtzlfEaT8bKhtcvO5vZOYYWiW2dhWl05Y79o63A
3oRj71VZ/FtO810U3xfM11lLlwNRGBCgrGddlGyRpb/00XPItKuHFlw4xdGMXuwIKjwvXA9/ThAR
s5ohDdUsUdl+SmF6lKToVNlyazbyYwEnfi5QGE8l+3LqvBQSO2I8ZW2QT6Zn9pPbGmDPRlv9bEdz
O8oHSKkxanXsU1APY0Jqlmst2ffjL6U9JvlRlX/aYlqnFafyxFCyu7jmir2qc+y/z32z7WotyNI7
uIb+HJZHOgBX57nhtd9m90aNLTMywN6BX9szPAqLjWI5x1Y9ju2vhol8JNyeBAazx8owqv3Z3hrt
tGqsx95+AVvy0mT0GvPJKD40835MfxId5ulISSKKjqH8ZaFjWAjfUTvr3Ka3dYcZfXSftk9FsmZF
BSLk04w8OUbZfCuIBUukXSYsuHTswHBwsVd1mbggxIPVlKUdmmB715WyKwrIA0WX+kN6F1b9fizR
acDFMaF5N3A3TSoTminTcX6G852clfBwIbBE8UO03HMZngzpSLbHX9oYHlr5LOmPIgl6MGGkVFMi
trm0s0IwYeeYMUKqIbFfnIiK2XobKk6c8XeFNi+Z83UxTIfeQurmsH6bH6GjbKeYKWsHs1PiZc1l
Gb1MuDIY0l1SbaVkohQWFGp3xvCliZ5xKU6vixN+1bXZYtXHQ1bHI5joCLMvRyKOg1JzjtVh00mN
l7BtocndCC1o6uVgKz9b+x226ErNTc+qxlW8oFJEslTDh5hSA+3yDYEyqwUBgViQWkp+ow97CHjJ
dE7r3K/xZzez26FE3pmq++7Cuqsp5RiK9ToScqt28/IhU849LgFLLzy70nw5nD26uvcCuaaTLesk
wj8CeH0+ky6+rpA8JluBoirpbw34PtpMFoL8OOJjaCG7SMNjHr9BOjXqcSfMu5QdPRWlH9F12YN1
TDO4W+DeITUIUi8Q+SojU1AgMu522FUpq6JJEF+vW/TpgjluC32GhbO0L0uzx3iKmgFhr1U9yxI+
0YBuF8/WQToYTXTXs8RnOPNTt3aao2Oc2tbrk7NaLRs53c7V4HbonsII/q1UbTQ1cqFxcYLuwjoI
860qOtc0Y29h4RsWzEdkCbYOjVmpfZ1Dju1LboaV2lfsd5Ajkdxor/pwJ4q7GKUWeGV1AXWTcw2l
DHsJp3XWSUapZgeSiaJLkw9JflqkFzZXuIvC06gx6vFuTpkoRms5PC4cM21zby+2F6mBNK3EndUd
m2lZhZephLyPlrNaPljKrZG1PsnAK51xcjIcB+tHh4Ix305sACaFpaE4qz8McpT3Gc99SV5sdR9m
COS7+1A8yfI5jn6N7T5Jn0NUyAnvQsH7pxmnOvrltKiO+OD0oWqTSzw0pzJbk43IneEPYQRhZN/G
6FUmC4YvqWH+gGSvLeSHKT9XTKAtbPqhpPp2oW4dVVnbZnhHgrWfOXtyT+ysXdc1RHVVPfRVvC3p
E0LI1FVuwjHi8TgzwHrzVHUvRXjfJY9K4eyQ0+Cepz2E0/BDkut9bmDMYb0t5nQeCcokpoBMNK8k
JawDqRmqB70n20OG8h9XuxCepJZwA9AVJ1J0DxXK7RBUjjLb5XyuipDIlGk1hqeZqMsaTljzGip3
o1qtWiQLjoXSX380cHMtEnSlcnbQ68cxD4bpR5rNXjXs8My7pGpS4MFX0tlCFO1YshS1+kxE74pF
hlocxS85Byz2VyW9GziIZZ6+84gSipiZXry24V5jfqreAixQGPsqlNt+ORr6IRmnwLYdD7uMXt7P
7LSF/pKiCZicJ93+rZB/ZyaVH43VnaVHjyWy5gRPDgxDejzTvSGERB6zV2d0ahFG2AH/UcmxP5jj
oFDewn727YkDE/602+obPQ5m0aD53iuM+3KTLrF7ztIK6XAGw2xA/o1hwdg92lK3lysygpq4p7s0
w81CIVoN3Y8YN2nTGVArxYHuIPlnnmKi1ht7GJFF70fw8zu9eTAHZ4sB/Umgf7dm+J+5V5h4+ClI
1BTHFSQqpZemVVA0oJMfzFsDmXwcni56E8ERZa/7yWGK1btthK4XCX6xxGukPw3VsriUPWTQOdK0
jiHGltHk2cgLrG6XyAe1epqAmrR8RlKxuFlI7YrqQTHtu3ohVOPyPJ05KMdNN24TSmk1bz4SPd+k
oeYiznbtFumAfj/TbBfgMhLipSWPPKQRmDtskwHCsLmZpl2X2jeWXiBBTY6ahqNsDv2u6f04ClIc
SuyuuAsVPejRjETtcAp1bYd5X6CHF4GRfbfo9tYa5H2X8y6yG9k4Fgvjp2ReTl82p+4uggbfti9j
G66tAhbwA/FM9Rwe5tK6zzOxUWz4eTjG/LvP/i+U5HKQXabofyHG6Hu4ESiL9zPyO9TDcfsFwv0H
gv+vI/IK4hbKaApdbaa9PfSPbGSnED+byaRa07BPIA5spkq2C6iR9m9MDTipTRcJ1n6RlJtssrdy
tzzF9kfqRCcn/Pj3r/0vZPLyay/42V+/tl2cBpa5iW9drq8ySoULkVfU1RcYovLZ51/++1+fr2f2
ODY5g69a1rx+kR8FPjoqqVTiI5Huo0FhfL1VBHzcfic4D4c5PeXWqfkyp/bPVOK/7voVUoeTd2Xy
/vELQRsWdOjqXKCaaHz4VrtQOGgT/oezM+uOG7my9V/p5Xe4AzPirm4/5JzJUZypFyyKEgEEEAjM
06+/X5Z9u0vsKtVd/eCyy5SSmUgg4sQ5e3+bOEZzMxE4kOEHbtmntMMOU1521QWC0An2QOSI/0VH
/HzBPzX3UuxSWc74+CK19vb4uGR/0YVzfpt9/9EH/dTeC4MSlwN71QUW9VVNGC09K9x7BwQE9xwx
sVCUFxQ/ZF4U65LZeJm91wVEd3sjlvbesJssqbepsXKxD2w9DMUT6v6i5JD4Zahe3cTb+UG/8xbv
lFbDNrVePXTUxo1upHkZq2E9J9lW66d6CddjjmesOrbtZTw/lV29AQMk8Y3a3U2j1FqD3mhox9bx
rRudIlZS1rN1FVzij6vr51z0NKEgwJC6M2G7YmVXZQuADoFD9QpQo4jxfJ26AWmN2KCV6HVI4YiZ
3OqeUxbJCV/OZPT5vL2OrXZ19uLXfUVF8ZanFIo5clYwE0WHfzKNrrpgOloeuvczz2IbFZdSbLF6
egumvvo6Ncd2jtc+jTSH0/rk6oOCWJVTPJsOy7l99Kp8BVEQJ6eZH1VnNk2fHkMZgaR6DV1ihC6c
gZxRjuf1qaIdRTJRlrwt00dpkosKU0ydojXG8QfNJMffjdIWurMhBoBx0uWyZNdNlrEf435iXx1t
xROjN8mEW3rE+pfs413i28CZQr5wbKLTq/Kcq9J8uKY+FNG8KfqzE/5UpQ9Zs7zmI+VPgMcusLcc
z9ZVxp6Dpa0tH4b8ysmvEFUCQorVTs7fXG1vZ6Huwu6HTN89J91UIwxDHdIkUJxL8lXjiPVUHqzq
rgurzeJWH2NbHjpr4XzzGnoXiK6xhnaX2nW3sD849HprCESrIdC3C8brEW9OM0y70cR3ZV9cYg77
LZA7SYvXiCF8WhgiZl9ymqn92YoIzzNcFC2X8ELb1+ly1VE/NnPy6FvPs2ouZPkjTHGg+nozufV2
RoPfj/LaS91Tl7jfMpfTOiIHKX5Yg4tPlxSq1gcxV5FL/qzwOAHj6qudhEVRau9WheIvZgZ/qK48
P/ufGuUiIKc7riYa+/h5gpQmXmAux+I+T1/H6iWZOphGyesCAMfDYi9zCBqhBUCoW1kjGooKI1WL
9D8yggbuW2m9k2P+F8vHn+16n3rLbaxsWE4RJ3dUPtyGM6fxX+8wv0m//mBd+kwATxVGdlgJ44Wc
r7vW3pxrjbaBG1Z/eKPalyxHHR6IrCmJCAZ2hrW8c+1tEljrMQWLkn0sjr7LY/qe8X2j9UZTHbuV
szF0bhQHHys6dv2AHwccWkallFqHpjcYhlnE43tZ8NiUZhd0+G3wjP76U5337D/6UJ+qhDpXA4tA
PFJDDnRL76ck3VgR0pkUV+DyV8qOP9k9o08VAwDo0gGeNF50+aMmYdlvLyV23l9/hD/5yj+TyeVS
cuSkLr4w4qAS0i6n+S8uzp+98qdNP0zszKOjPV5M7VU/3LOn/8UL/9FUjwfoN8j676qJQLpmLEMm
BD1YjCFeIKLBzyPnuRSbX1+U38Js/uiL/bQ/+2FZtPni88XiYKnyjgDQgDbhSYFqydRjKvZzGbFz
ZGvpRetf/9I/+5qdn4ukciELZj5/rCZ9c8NznY+XEfTBr1/9zy7ap1UnytNULz3fc+ILQtgvJqfD
eAt/b/z+61/wm4rpj67Zp8VDxR0KYt+lpgnm8957zJrsOq+8b3bCcILAx4y9srPfw2GiWVFc6/gl
ajhgnkMAMRpCl9r0FcC0ZD7kFf0JYb7JQB87fKYMLXfNYG+VKi5Kzka/fsd/1q36TPmuOd/bvcc1
6Up1q/15X+tkK7vx6ATz3mBMs+xq1ZpiA70ezg88jtI8SSxCNm3tpDxEalyr4Kut0FIa98S8aRWn
qFLV2oTfEsV+lN/XZ1QJjU3bpoQi2lbgER6hQSUtQC0B1C3OD23Ubd30NY/fcr/a4pA7VHP+ZObp
kCM4LrJbl3F+SVpwL7/Gsbdu5b7MgD8s0zdv8u5I5aT74f7vbpTPgPI5l2lSw+W/sAtDc6dYT9C4
SXxjlvsvBfu/v0//J/lhbv95U7T/+A/+/d1Uc5MlaffpX/9xlb03pjUf3X+c/9p//bGf/9I/rt8G
rO/m85/56a/wyv/6zZu37u2nf8FZlnXzl/5HM9/hSC+6316e93j+k/+/P/y3H7+9ysNc/fjPv72b
vuzOrwZJs/zbv350/P6ff3POYsF///3r/+uH12+av/eQvmXFW8kz9c9X+6+/8uOt7XA9Cf/vgRtE
NmJgJ3S9s/Z8/HH+iQz/7np+4ASRyx/ygnPaRWmaLuVXir97gWtLgNZR6Pquz8rRmv78I17NFoJs
l1A4fugHrJX/76399PX899f1b2Wvb01WdmcP1nkJ+u9HO4wC6QQuM+Dz+3ND5/PKK6q+kstkdYdc
EYlKMk1/Zfl5BNajnzjZVZVrEe/qJ26/joCe+yvPGzDPeBmUqVXSzRFEIGxuzV88wD/T3c9vy3WB
rUe2Z4eOF3ym3vvnlnNZpLwtGr/xhZOli70J+vTM2ph1ellR1l1ZaZxhQeZOvi0dMdZ/sX/+vGpz
4X3hiNDzsaA7wo087+fVm+Z1Hw69mfaJpd0A4krCdMcPinwGaiL4+L+7a/711fz0VZxX099/FSFk
DSciDsLnG3bszwalHKgk55A03HtT3PbbIXRfchCF6abIbPF1zPRIqqDEglCOhCQzpB0cSMBTUxz+
4o383Oo/f3DfC32PKGs3Chwuws8fvMrtyJ8dgfk66QxxtuHk3HpiTr7HXWxfSzj3eu0iAsHWJJbp
q7Cq8r5wl8Ta9p1jw6KQA2SLQNXEVf76rZ0v+U+XKHBc6XIot30p7PCzIiWpPd8xUT7svUjSe/PS
lHFdoxogxb/+RZ/vP5pBvuNz80k/kAFgmZ8vgS0x13pV3e/tgl+4TWrh2TtmiM7zUo/+h5ODq+lV
1ycbY3lY22Pa+M1f3H8/7+t8DawAgaBFTN/bleI3Wc7viiKnllnMEHNAChPN0UpZjtqGesLKM9aN
m1yKkZH5rz/2z1XvP3+lDGxHCE9KYq8+lRSjnzZOn4p+n7VF9aqAB2RkiE+5WUfG8y/4D+jHKHWb
6euvf/H//KysZAHfqBNJlsjPz/uMLKVaZlgebqcFTVO6Sv06t4KKO62IofokGb7Sv/iS/+en5ct1
XN8XnsNK/DmerDTh4o2uaPZ1NKaHVjbMEhTGxu+lbKrvToAVos5z8u1+/VnPR4ifb2I/RBfg8Cn5
bxmel+Tffa8Mx2y7p/UL/cCDmwSTsfkINXfUflZJhmejrUIoXH0SlTsZdk6w//Xvd1jaf3oLkRdA
/eeCOx43VxDIzxUBM/yYFc8M1LxI4cu4e7GHhDHmYASBx/5DNda7cIGo5mbSPUyqTk5RGqsMExmW
mqZJoC4Ebrlx1OR+8Zq6PSadLRmwT8VDnuaESM9OtW/H/B0mRbJ1oRAc0qUct04AFDOOM8aWTYFE
ME8NjJmZsV06a/9EYlxFZ7lb6kM6W6iCBkFWzkqnmfW2SBA3Qz3yMC71h1NDgDqHu5eTGx6Bxs8n
sOPAQPIkO+gpjyGWQIUzXalfUuBSR2dyP+rFkJjqLmqV5jxRnVLRfS6CZRdg47kpJj64SNLbxPVv
ep7HYxYl8pS1A/A/QR//q53Ll27S3qZNAucyr8pmXUJ6g0XW0tkK3OHC1D1q2LhnGhfCg11Ho2AW
EOYOVGZXqvthUmGNPEgMG6c34wv2s2YrWEY3hU/k6hSyA+ysZSiz+xIIac0IA3fUmrQ7n9Fv4gc+
neuRxluY7gxt/3xey5JJ0GrwRlsSVxctcjdHxAuVdJvzgjaonVfnrVrxZKlNrMqsYsxSIt71tn3T
evI2spoZmM2oIqgwvI8u8tdBSPDwbqKfQcMtrqvXnFessDeNTk7XtMNQfFWEFsgMMHBJudwaPbEA
VoaM5ee5HVmWC5lr+MXePN22egA9UJmUf46M7rMvnt/xv50STgQRzhIafZZCmdyh3GOjd/poUKgn
XDOEIIzEgpaIXzpzveuoVO7mnzsyuTjYWf1mFN5Hl9i8rB0Yb7iLyXi3EdBM1Wsyu4G9cvvQ46Ri
az+KQfQJFrEiQb6yAv4tbLpoknedQGCGa+uU/LMRCsQhpOMMaiP3EGARHfH2YBgJ3hhd7PrsR0qa
Ul8TXJBUcB1nj4lZkCk6k2BMyxOkqsF7dQPtk2LvuHANssGYg4nYNi69uakhWTaWH117puelR2SN
Zlc3omku2kRP7akUQKIOQjfRTD56W73WfR7ZR1yp9bh2ed64UJQLWLrT8rIsBT3PkvM+IM0ZHCU6
tmY++rYq7mwNdmMjpeWHl9oKgDZDRumcGzshh+E+kcS+fMm83ut2c5Pr8j2z7B8L0T3kgMrF+24P
2SSvJg4yaNh8p4dQFnLHBQvx9BvdFRxs21ZzpQYXBnbttelH13KdkIDODOJ94xFGJvpm8e8KtZTm
ACoVTJ1mhBCuBICTF+0YuwNBWF40nsaEH0wFsoB5aXDF1/55LUoD0b7BZUP+aZsmxCAnxPQA10g6
qwnDeLxrhM+Mve4iOEpTEIWnSLceeXeBTpKbyWApx5JnL9khVD0LWevHFVM23cM4V0XVkwgumYtV
5OWhWavzgIkB1mTulE6adFwHflYSFV8B2DvEevBuXVEivMvdvoY7icDh60L8SQlwrMY1kOcj+1fl
9uxZKvMRcHoj/OOVn84s534nmC2S7cOhT2vqmD73w/iC7GXXB9wSx2CJWw8QSqiLem+icxvTnjDC
l8vCFqXb/KrswhKCataVl5qzwg5nI7h/KSyExfDJbNsKTsNUQBjufFt/0PugKS9lfuO03ni5SNFG
HHeX9PsQicB+NFUMJdsoRsZlklkoPQaby5NBhDmYoEpu4qQAYdGqTMZANM4SjTErgtVcZAYjbRgj
gzPt6O7q1PO/zSOesdapGbfKRc9bu4+9m2mUyUVRck7WiDHCymmuhXLlfqoWaByOlViHypv6GKlb
jE+Eru5j7zqBWiG4+8Im2h6QNdBVHNCRDDNYXHiSqX/UZ/IluXbqIIPSOhWcg9YyDMxuKMbx2Ob1
/C1LZ3fnlTK7UFEJxNtengX8TljgfdPjXCtDuN1Mh/YLdLP7QeegBWcOTXQXiXUHRNL1EJuWcWfZ
irKvpSqCVd/WNlQ3ayiPLHw5QNMxqCYWKeH96DmtwBIMwrfcdZ5FGwzXXrXUTDjRSPiwUo5TDbd/
saq83rQNrry3wopZn9puvGi1bVIU0JKxTJG4Mr7OPCu6Ly34u3CTWc890F7REHsImLMw6C/cBIp3
WuTF7SwbaNFaKfnSaNOmJyyjCaKBmUcLDnqiLsfRuN3VFLXyfW79/kdFzbWN4gRJrO7AD1dWa+/i
usyh+6sg4huHCu7KYj5qY7coA62BKUEW+YATjFV9GXsw5mwQ9uVMUm8sBfLRNBJ4Saehu5GqyFbC
LGxZg/JvuYZqkwDU2/ZtwS6tsvJeup7eLqIPTnNQiW+uP0pIuymfnkSY0drIsLBv3bIzP8bKmbcg
NskndNzGgyuUldpZFxLJY65yfZ+lY7EbswooUFJ3R8c7ywIdet6D6AowcIYma07i3JZ1KvoR5J57
bOvWZr1uoTs1U9He5FBRCu4L22JoRXiCMxgik7M+rR7zwrUOSSd5NhT6pMaRS7aNWy99EqjzDn45
NVu/VsnebykSvIX2V9p+H5dq3Cw8nTeiUxMIcueLH9AzMnE57ic9+VtWX0RjOl6QO9K63QYKZGE2
29Yx9MpiE4xavFMJtpcTFc+mFyx56xiuNJORwb2xo+aUwus92Q5qitipF5CUDMSiJIzAfXR83eu6
GvInb/bpZZUyNdehk+c3Iw1XgN5NMnSUFe24K+dU5tvZK2oH1WhGSkGM4Kx0CeqZNZEzDJO2Q4mS
rmutrVXolJiM/MaLc/vZs317a9XTg1NUj0UxPnRRUK70YBj2qkX5uJjj9nqZHfCRU+2efBE/cXb/
UANqCDv5Ho6JWYWpc9X3YX5oWBi3WTRfgXh88wkQ5tCjNH2H5DEbUQUPmLnhnC6PQd3foN3SG1EL
HsimulYl4zEARgwGmukw+BIdY9A/eFWWIlxHKW/Qe5gZ3aGNM2rnjH3x0efdvKIsA9PeARu1UgD0
4VnK3pCf4ME/m9OgO4J1Ffz/ZQBetlmuszYYd0rWYp0Oi3rydPTR9VF2bIri1fJ969SVOOgCBLtZ
2HADDulzIco3WSPGZ0yCDiOFXB1IPT5NpvjGEnzFqn6r3VowB+uRwMreWmdyRtwCvHq3uMWPdB6e
s2JQO78ktJst/mpRKNhzh3SfNDjrRiksdqnvASzH+5B0yb5pGrqdQZgdlmx6r2JEYAE9BuhvoNLk
3ClEGQo3ec0pZI67jdsuITD2VO4DKiD0eW1yPXE+ORiB+yNk6KL7Cu0CMu7R2NeDxbitrKhPPYv0
irgHmBXVKv8hM/id1JTRiiaGYXn2lpecoQRIvja8mmhaHGhBfJlQYlyweDIILvxzfuogHlgTH9Xs
ATBUBM9E+QzhXw4RgsFEYouokWEGbdEx/Q3wtXtgRDWk3M1sa4aVXfhWywbttLKOU14xxx0dVFYo
rpwc91tp3aOyR4EVwbB3RtwFUsVP6QCJkkeCkbTxg9twnNAki905EPswVCytWYn/j3zeagfrDXxP
UllHN3BPM1XJwQ6q/Gj5tsdQO3hsZ3EYEjZ9hEPpYUb76NAOFkigenrcuW3kcYmr63CEe2zamXJ2
EZrYkswhZAOy+kAYQjof3CW8SXR7P8xufO3AUzpVNcPVnkr0Ui3noIyegI8m8J/sSs3fB3dswGgJ
9y5kF7hDeY3YFTbEjlZKvrOiKXlI67K8L9WybKEOuS9DpZp3mEqG7FcS0VZ+MizPPmK/fauRQ2uv
/DYjHq7ZOvzkTZfBk2ZnuZnEAkfW0cFawDS90MWUXKk2iNZiAYHdmyTfEJhYI1GPa+wmTfIy+yFz
vRC8c9WA11azZZDQMtVPx1QccnuwtonTvDjYTq9LbUPK7gjf8GHQezDzsRto9RwOAgUcmPVsNTqe
vqb/U95AqyXexnKv85pMXafvomgjUhEcp1FBHy76yKxVQ9Ev7Exwa9lf4t5svEL2NzJSSCxF/tFw
gg3KZjumcAFXDGgKCIaOVKvQETXKuBrWbJ24wZazeUvVj8p33SV5Gq/cOUEXHHeZDVyi7Z2HNGuv
vFEDpKxAsHV9CTCuiTi02JIUCYJurychvQuTqfY+GaHf0uofyCqxglmf0twk37ys9jZdLyO9pnE2
Mf0skUbESxMeVUIPlLn3glsvmg0YkZbAFTlirT1XlNWqWLLsLL9WaM0mI719MXAAG0h6/FrUGmp0
wX4Sb2RthxBnLS4CTVur7U4+vcB6hyXDuRJFF58AbzIH0RmcwcEfUQ4GXoYAMu3NwyC0Kklzcoea
kUhEGTelxBeVUTv6e6ea/FurcpNN6Kb5geqxSdepMaOHRCMqb+J+qm5zgYloPac+ZAyoasOWU5SH
cSZGRtx71C67eQiexiKnxlRV0p5EE9Qv8+DVWJaGBLY2tZq7L+hS+OvYrUJmT9o4OCmAk+5jgsMI
nmyqkd8WzbvGrwe4yjIPL+dUJG+RPTRvsp/606QB+UFko8uEcpCUQugjMTDty7i18iNlHZcgzzVQ
ayE/ulnB75xlC8HbZEdOgRzY5tmGlF/4i3XEJ2BjYJkSpfgkgrwOa4h++F6enZwp069R0nyv2rB9
42NFR0oqZNQRpqS13QSH863KTR614mClRCFwI4qbzrb9W2114WVGx/4lKhQ6pfPWc0Pxgoxmybwr
Micc3ilxLiFN9C8NHpwcujut0VVeLlG/03NBqhcZZmyYjYZpk+IJJkeliIunLFHTzjiTegW/Pm3Z
l6ddnSzgT+n2OLfKiZaroGU2ZaohQcaK/n/Vz4X/YlRrX+oYEdmgqv7OmqLxez731RtHyBuPptaX
ukV2WAadsxmGouEK29XALeg95Maoe9vxllPUu/5jnoXzg5iicjti9sArciZuFw5SIWrsbSscDc51
EieVctruS72Q8dGCOnQj3x/hxxZdvvWdNmZKZpplj/YmO+a19MkgEdEmbQRiTGuh7gzilAMKB37U
zeFSIi5gzTpLXXDXOAOBTkvjv49DdJfBgaNPYzurwpoRiSzytioQlC2uoe3pQevvmiCj+TmQF5Zk
4f00wmHhuF5/q2JU1X6dqeDClgOBPFYQnTRryIqchLesgxbsamIfCNkDa9vEs95Ptc9pXVbkr5bz
EtyA7JZkW8DbTHBEeBCGHPFQ+z52wAUupexDC+Cg28bfw7Rtb2Ky5U5hKL51jR2Csw2mdOdqCEZS
iXmXJ4RFDSrQ04UMUB/abuNwIWYIdFH0VMEZ7Xp/WBfE69nSL8B+OXBW0k4++3ZOBsZ4O7LgXk+T
uxdefzlYZERNxW1D8TMmvXfouu7rbJZ+7U6lc0HblnGv5QUkUfh8W2j427UZSShbBBbPdaT8/hHD
O3lHIv7WRjPL8ajshyElxk1n09q2iYRZmwhzwb7OsEhQhsxhe90kIiJBXNDxOtjlcDYZBW3XcRRt
Y8ZQRW7h1mgCoHr5wp2wMQvt8lugGeiPHcOA9jQntQb6A6xRgup383RvBGLNozdRQtykRrTEmrh5
qEnRrHocCK6KPpIuHcBO91NMVgySZTuu4UgiLEM6yzmwDC96n9SNMcufx9LLNpnlH7QcM3RL7YVX
ud9yUKod8rYae9Smd/VlSsNqnpzTNBGUnk27zA+fLFTWBHW8tMsQXKC889Z5jwhkU2bo+SdDzl43
eAGcEg3BOXlh2oHjKZvDS9WRW+OKLt3EkiNxpM5M0vnH3MkrF6wkt/5TmRb7YUwvG5Mz77bKeBe3
xpA/A0l7nO7imrSTEMZ+7DT3rm4bZP3OW65VzUEluNWGL40Z9H27yKOdQn1zK0TgWYmMlxCAAFoz
XqSM7Z86vbhOCb03VbRXkyo20LvUXtTqrq6th87vWbHyqzHSlw6MTdpicnkGXX4M8yQmiTc76bb8
PgeNodOS9pcmkjsOSMzYFBw00+Hxm8nwJZSSHa3W5oI4wXErGlej+WvImmJnWYkkdigr5hcrSkB7
1YRDJhHNORIEghbjXjW+ZzZOWEWzV2wze4IvHUUxRKYmOCmf5p/XZUQo0eiJBRfUQfgWEnmUVvZz
q+R9UmFqcOLEeUpa8iboCl8Ni9/d9cZSQCIwL2b67Jzwg/yt0hUz/CUlwGTjKy/v14Xvks4ypCUp
wTRP1DOdbTN/2Lmo5eMcq/gdpC8pVBSrbXo9tpw10B/a3gBMtMTnI4zkihMt1xLEGOrku7KqbNmF
AA0A9ZVZ2L0VLmS+jU+am3UxVx7ditXQGCRnVqO4AOgHUwtjG6eiVa0hCuCVafLqmA/TY9OOd2Vq
3dpR/0QPf20aRbBl0eQbezxnSVI0wHCOHlCFBqhywnAnelVhoUyiXSLGJ0pEkNsNbcbBhHehZZ29
PKK5Kqz2Mh0S/5YciIKoiqWDkCb92kJeyDYHgqjXX5qEIpzcD1tue2cUz/RveeIcOXprO04DdUgw
81wqwEbH2oVzQqMmUXdJiMJ0aFLna8KlrFYml8xCgyLs7vwB7AorlCdPjmhxHTo5XCqRqnMEhqLa
BCDDxWnarD54OnjunBl5dJ/HqQMAVXuPIot/0HEeruNwCrHXuD45D4NwajIwk54wPQ70nJPChEau
GF8igToUbV13F7qQohMXOH81NT7fUZHsaM+o66UIh7uwbPo7Ndb+rvUdnnOneZ+1AgJdWOlrzHrP
SNGy8C73edOBPSc8YCVyklGFlslNUXWnumhmers1PX3VtXlA+oTR1xks79XoK58HYdCHvm/zV+bK
yz7syV9Jl7Hc2G1hNsVgXlkfp5PFGYmkIlGvrDlJFE97l1w68eAE60EyXegZkd2UCVr1JrPtk0zP
Bo2i0aiNhzk7LRLx5KBd/xj7fMurNAEZhCw1eCzpfT/VPdDbKkJ/3eCiWNmFpuiIoDrWWDb2HR+I
GWJRrpVzDnrNnCWHVtZG3KDpeHLZ4TakMHm7NOzpW1QhEyFLkyeySpykK7cqm0CCuxWeq2wILv14
0K9TtvT3dT291ZPptlYS+1/6c1xKXs7JwzTimuUWuyvKqbh0l3K6w6eqwF1U6O0aJBb7dtLu93Ga
CvjTZ38XrferZeCnIqOzO05yOBUiK3c9kWwfbbCkFxWpO28k0C/ofobp0mr794EG6JdYW1c5KmzL
E1RgssspBo3s0zuPRXonmIRsio45faQ5K+VBB+F9NjjZVjY1sr2ZbPWU2PUy0jRV7lZ16JYK9tJr
Ap7DJ2T83PJ1Xm3COe3piiHP1RFteD519gKsHFUtZQ+tC2lv7SL/oVOkvZmP5Nprx4d5mcShCprg
S2ZhCwGAKr+PsamfHVlZF5aP/cwUUNWwkLp0JGiaVlUIi8GiLLwIGzf4ZgXJ9CXMR7FOYit7ZKzg
79LB8H2cPTRRSuZklzkBgqW+uZNxVLMEdt5H49TRNkrx5qjW9zauY41HyqNooylVnvxlIGjFJ44k
qoBSptJ4RLwNeH+q4DxhQBhZBwOQ97IZXtLBXfaDnAx+em9cR1Wqr2DcDcR/NBC8i/reGYJ033eB
WvuhCraBq+aVRYH3tXS1uuHbHu+ioHYfxlbhGsWeMjwOTHG8tTCgIa8bAiu2dZPRAGMMtarMwAFd
lzERW5NHXKx0HfMe5D3H5aZCOV8PZDZtAvKsOf9xUD4npXHYMC7+AoxyzbRR7tC+C6ZGYm015PiM
VT3Rp4Gs+m1yreIZ/Wd2zRZV0pdPSTyrHeesAJfOXTUYL9lIXdl6UyqI86ver9SxH2iZMstLtv4M
4z/Oa8PsbYhvCvrD25jwxJVvt9ZR5gHS2TDKstfBqaQLcD4ZrdXI8EQT3uXlOwI9gy8VWVA8UCGQ
AErVq4zPrY9jnQQXQWL1+3wxYcmTFPX7craTR7Ypa5ONJR4Cl8ErXq76iYnGfGe3cOKEJdmrNNgM
Zcb8KILeuvJdT+0I2SbKss76aOc6briedBuym87fZmfmhBx2imddLpdVhXTdHeF9+EWz7NyonaEP
zBiwRhxKHNDMOdrHHPOCOipafI4bMePSsurt+5aLvs61Fd7QSyaSVQ3djrlndsDARYKQnzK1FrG1
5QkON32jn9G3Z++Cuzxbz4YGWTpWHqtkmGPKXhaCAYvk1jESZfEQbO1aQSunHFzjxXYpEZP+QLcm
2EwURGtO1XRFBxIYM6uI1gpt6UvVlP1VkHniVCwaA5wjrbXD8WkjrTw/ZJIz3FLmnOGSkAbXEEdf
kEGB0AiH7JLJQYpzToabIh7m5zYVZk8EdntuoUbmJRww1s5+/05dBQwhC8yL8tuWWOuou4lwf11z
vPQ/VErmcglKcRMhjD4guuAmDProrbfNzJLdP6kxDLdllAZnNXU+7YvYPQcPRQ9FhJsrjPSrq0N7
B1RG77M5+M4gq9yMHPNImwuqtZwNwPtZowmz0gfPL89jpjraN5HpX/o24TzJVBiDAGXx0rHhMN5T
D6k7EVpjFXTNdOHqD1tBbjEFh9g284tjqwRFhz+NhqOJXe4Qf7jrPDLOmnKn6QnJXtRjQZuEnBWb
2KIyCOoDUSfz7dyjpCHgrxtqPgRmbq+iQb21U5/hx0K8Urwe8rI84kKvvk5dS0ZJh/om24aduBpw
TijKVw315Nxqu4RcjyRiGoHPUzu9aK9vQSW2IVVin8SAYmvOoU0/E7zaO0eBiv+pwjPCVH8Zu2XL
gewcYOQtmLrrxBFkI3PI/1AqiZKD7CM/2Y+IVNlkTTwQIepQ+3eDQfrsuulFFyXT92IkFLlO6tw9
RtxHBtvxoldV0uOpmMjsEiKZH00Khtntfftkx+c8cZZc75hZfCmr2lLipUMRR4D1/2XvTJbjRtIu
+0KNNLhjcGAbcwRnUiTF3MBEDZgBd8zA0/dBqro7xepO/bX7F21WiyxlioxAIBzu97v3XFNQRpmD
7VB1LO8qV5GhdcqIVH6Y11ezn6+txXp5DP1xgWisuP60UCWwVDhoSlgEhWKBbRnDO+nIl8Vp++Q0
cYt+9pso+Zq7o95LRuMbJv9fEpV8nRVArM0cJ9m98iBet47Po1vGvcWaSJA+zayJRBjd1mwEPHOU
8yiv4jwPnys3o99E0Xz8Vgkd3CdUkY5XOtHuZagX9yoqLE5ESanenRIYilPG3mmi9ZHj/NB3NyMr
DHTdhDS5NI082TGj1q6IGVI4JrH4eGr/VZnWBikxjcRVijZ6EkZ1n8BdWPd2PhVHSoVxhs9V2ZHh
6BT8iyTudgvXLtnkVEpD3VuloKnNnJOorQFxNSAEtSj++5pF8BwXWAKQ8YrwqglEsm2KUTRbl63W
a5pFpJWWWZV31NWT2p7nJN/6+dxQhCpWb/LsEaYQulp2kQp2lSxQPVEuj0GKcnJ0sd5T/8tUl+RR
bjm0Csg2f6EVh11VvE77ONeoU1PwORpfDif26RZwikDysfmzD6M2HnpgEsJfaG2yGXQe3T67A0UO
4aYKqJWOA2haEYxXNBL9RHSXHS6EJLHQklkGD0sY9/EtCph11SrRDAiunvPUj3F6lGVJiCVK14KD
si8/kTtBJlUuaStkyGlXgyKNWWtiDdWkzMLlDoMAX/S0w1mOmW9BpVDGHHRqe0C9SKk8D6lyBg42
3kzMV5mUMDWZ16PDEJHJeBVXly5iykglN4Ckti3Cp2FgspYYiUjdCJaoXbDwUNMsNrBE2tphzm4Y
isSyPkM28puDk1SBeBx62b9bVZNSaecrQlUN5ik2gZ2CuTE66V2dsh9qc0p8LKYGWJesgUF5E1US
2oLpaE4xg0722bK24EmGBdPULo9W2U4nnwxvB4gi5uoPczXivLHl0WQzHBEOTuOhcHwKbGvHgPWY
+ZYVmdXlyAZk1lXRp7ftgFXANml0bOlYxH5uU3uiutd8JEtbhhPUlBl++KG1kvjEVgW8fVjGNrys
ZPF3GdmyjIkTJSNdgWpCVZL8vAiIbIukrcNCWOO2h1Yzeumt4UTDSZRnCaLHoChaajzaHPG3zJR0
Oo9+WVLpxnt5UZFfUHruccwBmrVVtZgfSpsA8zI638rU79B+u4S5EsAMPbXJoefudJLgKQtEdJrm
Af3GwYqll+5guuarmmxOA7p88vw5fdZsdh8yh5GcLZz+UboBs/ok98loi9JYKR0mxUjPSWExqrDq
3p8uZcwUac85AIWPwtOOoqSNP7h4MCBDue4pnDzcSUXS4FspgiElrGRUND6OIuVPvMAo99xXpDef
6Uya89eff1JS0OieRJvb1XMc2nDgXKzUNRwPtpvoh6bAPCTtnB8NRxQPqlWkq20xn8JmzzTL/y7c
SLNmRNGAgWkpkc3PejVEidRk9WX2+D5upjzECmXPrMrk4Fwz/cl32zHvFkkRiseVpd8CmVv0FVpl
Mj2DsKai3GI8NEGCqOjG1EPLSkc+z4+ufvpJijBTK/2XHcFOTQY3xmAXLZMF4WWADzYMtHweFjkH
x0dKyQw7zyoKuq3zlxPJnnw64wFfJjjXVm8e8NkAC1mprLWiMJzm/gxPwTF3Jc8keRdZKmGW1mdS
v/WWz0PLdFwGvEk2GnRQTty2i1yVcQIWsFZ80irMhq7HzvO+1mzI0TzEFJ5ix1qL0EOyl7mgKXjU
EHS07qhQWdq1xsp25G3UN/ZjAmKVfK+TjGcOCVSVa2XoVi+68ROnyZuOqQqDoD7Pxn3T+BKPHCkG
6gIr+7NOZfjYjl16m2Y8+yK2LZ/qtM7PrscOdwiW5Fa0BDKthO11oNPiu55cKhBMKrphM9Zsx8tY
2Od0oJsFN4D7Zey9/L1mZ/vclylH9Faq9ehZMR5hLra472Mms3ugNMWdC+aALd+cXdEPNd76Qzkz
ru+m13ikLTgKBJ19Ll+PDcPP6mR66zGp8/vF8hn3K5GZM+edBeU27vSLFOJzVyIOp+5krocORXia
Xeeui6iDbWaBMpQ1nwkeREc1lMGn0RncnaWG/NM8jv4Lw26559Dp4khR+pSyq/yzJwkBKYydS6cF
rd2snO217AI8TNJPLynA6Zty4uCe1uFjniib2QH2s2DqmjcU2i9F35dXJi/y64Jv9htdcA8BO7tr
Ybuf2yhe4r3LHg+GhSx2bm6vyTS8cSAg1G5Z2KTZ/apeh/rKLzLK7vFnH7yhkNeZLInr2yF0Fau2
/pXB+48iK5/qkv99zKL8kl75r6Vajt/rNRXSfvxR/w1jLWI1lP+/Yy2337vke7MGW9q/J1v++ls/
ky3qD+4HnOm+DcoQ3/YK/PyZbHH+cPDPY6gmPCBUEK49QP9KtnjOH976b/iLrqdsZw2k/K9ki/2H
Qg+VoeDAQwoi/I+SLXK1Uf/NZm0zTyVTQxpb+jY/7iObVQRLO805c5VWo0bjdpLI950956CuGS2r
vMOkkrttt29Vkhwz187KvaVWbtQoUQ9t+p+TbOS86Ufh25JNoPsRi0Yapq2gOCwVjyTQRGH0iedM
cw41en81q/nwt6t+//MF/z0W8iGJsL4Nj4vhYdL2HYe5D2/zb25xWkwC45B3B7pGG6gGv8NRO8bZ
6MRdtGNdNI/15CaUVoScvBfb/o1b3fkQS/n5AgJb+h4GgDUZ8OsLmF1Tl82IXbqNiuy6oef0phtT
+hU7w/E9ihz2CNBrqPDNA+uketAySWw9FdC1z5We9wMj7K0TLideZXu3DLm5k+EEe74x4VEHbXPm
CS3cfd3CpEwqbT1jkMH84vrhW9a3i3vjMmJFBVeAnbyRKfXPS12yEv7zpf7Q1qTWt0ogIECJ8FzH
lR/7aKpY2cgA7PD6NNePOfr/bTvZXkvxrMZkmQCBpJw7zHhgTUEwbHs9YWfPXcAqRRAmr8hbxReF
3MPIcXLCFh5FPBYSg1XvQWTM4Dv+JsLAev1vtznBCXYIoReQBxPemqz42/0xOu5QiA7aW9eb4laI
6TtgLHaqvMF9KHNcGvUYXbpwepJIWSdVjozN4w6XZjmUdwMzvALSAkwFMeG6iBpV6Ns0D4mq0637
vCRp8DWmi7PbY+OjXXtuSvPsLhUwkywcLzMbnoPjV/Y9xgSajit63KoMC3vZUZ2u171wmpv3nEfE
DSmX5jWXzvyjZiryyCG+uFB/Do850vIW5yFozhotizRpzng8b6/YO6q7gFwuNYVj9aS8IfxWR8tz
kwfLS92b6hXacvViKVhjveD058eFuUrjNtxHvZnv26Qq5m1K3o/+v5Jt4pL5t3rW7U29VNUdCiUn
tGhwXpmQRteeWKYtHtlHNbDDwtwBqahWJSZfTnFPjsPMbpdY0dlMXlmxm1swigzzeEOW/5qoRXem
jz29nbL2DsjpgUnAgkGJTsjefpPaJIypOCzussnCRFRZstvjRrEfRIpdloz74HNs8ACOI0/dxEm8
EkxTPGe4jwE6kMVk2MwxO8j1azBbTMr8obs3qs33UDUuJjfi0FC/9psM0gemDQkrAP4EkVzib3hV
CI78entpcDbYorCCt8Ew4sWfNAUcdTtwcNe6+dFP0j7NnYAdRX6QQ13e3My+eu0saZW7Jh8agsPG
8umgcIds5zsxEmJYM59ev/1ScaKYQyV+w2D5EPL+61WTuSS65/uKCr2/KjP+9qXgMIubpx5IMWog
rJmGdBlS8MyiPofYVZdnxVbtO6ccuhJjAT8uxocBUCB6++cV5UPCaL16vApcCQICD2GuD2snSm+d
LGo9+02D+QR5IiZNZ9Jd0s/iIBvj400U3e8+s3//rTwsFIdrW6zxyb8wFX9797bwY2n1iL6cjBOA
LhhaPruqib/2kJTJqZQx5lMPK/5zntfhMbJBQ+rN1PfR22DAvHXMcQkbAHmxSGZstCMCcNg0Zdsl
xuZ/vkLM4z8sYELwdOPxRnTAJnT2MebWjCqoqGxF2gmHauv1ijro/h1bk+NscqmiY5gEO9GY2WEC
7tWwFP2rIZExcNaCnGrbpgKvlPyiXbe+95Dkb3NJa7XfyPRoeYXYjdBq3zGynti/ppdh6BrmstWr
M2PfdAUnFwx+0ZPvy/LsMyI9qsJ9bqx4JEISRDN1aT1e3rALnxC8cPKNIHZaMVbVNulUfxvY/J+t
JO+Ff9tyj9BwrqeEKD65QFgqkNo2WDj611Y6AxjpJLz3BN6apo8YMcSRH0DLXpI/01DNl5qMMOSL
rNm3dINj5MibZRsHtXewRgPaeoboYJkkOuYl3jEP1gv1ykSNWmz3b5x8QDUvBT98yYT/eaqtpYBZ
iSfDnfORdlVr7W7220szyube80z70FnV8M2NU3FgOctvbS0JbkYuhsMy6SdcN1qqXcyeez1GOjeJ
Jx84sI1HLR392Y9MzUgo9m5RQtN7K3PkBUZdtM/Y/J3xA0T7qcaDNdUSyzZhoEvrN8ulKfzhWDrM
NktOrqzZdszwMRpXrrJWlNX7pKjfWwPEpouRqoBdxs7eY6BSH7A9psdKO+OmCeCrzS7OpglPyT7g
MBvtqqrRX0RMbq1Dzw5IBZxLEnW3cwq4MUijCftEcA78tDuUkfdZ2pFzhTb44scZ+mBDlqQd0ptg
Zqdo6PPe2GPV3haWV1+7S9sdc28J3xk0FMfKN0GN0IBJYYcflLkUrQWbxathDgXN8zIX0U1bd8Fd
MCzhKj4XN2qosEAI7R1bZd8zoP4zadPpcaaBGupgG40bPQwSClvh71HPGm55eczEovHgR5/j3Kkf
OLcBz/SBV47shZ4jM4sXttHyXJPuurJjwH3OEhwFSvg2wTr7qTSFRc2khuDDrP4KOCwczsx/rSxq
v33LHe8bMjr3Q2ilMIADYN8l29miDiBLrlwaXJWKMzGqLQprKTbJQH063HXwmGk1AoWduj/5DMcn
QmN/0mGdMkgnK8wYz7v2yra+8JhTn03uuesJkoGKjx+njK1s5/TF99marWPJaEVtw8khC5RVhbws
hpEpQke09bMVAGiS77XbYVrOSlidpJAgyQziU1QxQErjxdz0NrvTQyNr6wFzZvNAKDB/B8B0IwJ3
2jduU39lL2anDLnXO4jU84XMgXx0E6/B4tP0L5WRTxgO3UtJjg/yNmikrWQwul9SKsQ2Uif4sHqP
0BEfwG1lJe4XwaL/ahFmPNWsPc9Bseg73cr6M1vVZL8wfrxuHayiyIaWyo5+RlwMAixQ0Qqc83gA
2kr5eYfRBbAxVvvPVuf7B+bG6feGoSsSckJjcIqqB3vKhRobS3nkHkMWmsxXZUCVBI0MgIrOmF2T
0D+KHEKYiuPuKi3S5a4luXeFmg9DWC2vTur/qPnGM5BDByGVin9DIgdl2b2E2c3wdwp3UYEO1YfK
hdzgn+qwoIwQQ8OJ3UyuXlSYmHQzhBWGo2FJxxcle4OjEAfZDpOGMIzA8u5uNHX8dc7rFWseJjCO
IIatEuJy7GNYpI3XRntG8NEpRLhnpFKnt4S4bb55+WjdjngcnvAc0Rzh6zYFXmws9td2fIoWuISO
TxBgEEzE8cFO72tE9srourqxUogB26AIVoLyVHxLcWXDIlrKVxI/EEkb333vo7l/SnqLhX8G6N9a
wRfkm/Em803DMMmIW6SHcD+qkE9m8BQmnjbQ1ZqjYk4c56rPUHU81CsUlwZVBacqCRHfrd9mM/OM
gLDRXATrGEBlV0J3Ldfvvta6BYabQkiJ7PIuLXJi3JoiknA/RA6RlhQX3fTMtI7Tnc3kYTd5PTP9
zrHFt7EnsXo3ZG2Kp239TdmY+ZRxw2yD+MLXYA6C+FKa2fY2fS8SwIaKecpDk/p+/a0nW4Jt2Ldv
Ydc65bZ2qU3GYWgv12zU513Pd23ftoQ+7cXjAZxlQ3rUVT/dj9XcBltDUoXJGGNFFegAA5ztnDNw
MJu+RAvejhMlcpWqJQtx1NCqqnWMSb5tJtc5jENqxp1dsEfB9dwzHA064JdsENPjmFYpY+cguOY5
Hr7wywsDShmv53s0VbFDBanB3+CyGcnZBQtA0mmDOwsye6CRyJKy+zZo9CO/bMUtcdLm9NdLzUkN
nXXTpcdZjoIsb0njZVWIW1gWeAibWNxC1hihUfIw5vDWBDt8c8454ilzLcoKEFy9vnvGQyEJtHx+
bMLZZc8toabVy4IGKmNM/RtcQtN953G1sOn6w+Nk/QUsq2kbZTvpfslMza0hJrxCG9fyInGAYs5t
MOawoNto/UF2VTSndmrCa89r8Uo6TvFGCI/XMeTpssHwpN/CvukMc8JAP0odKoNFNu4CGrsybtg6
QbJOe95IWy18Gq3OVLfDzAACutUaMTnLaibPAR8S6VFcVoXFSHNOxubUtNK7I9NB3QDhW/KuVRXW
V8Vkz+jFnhW+hHHNpZvybNnoRrbf3FqFL/MyJzTHLoGgd2+evC9FJOxXLK/EPmoxTfqgSd/eZ0gi
P5bAym7csA4OngRwWuuQGzQBYyrLi26Qf6Gwe+F9FS4WZbyK3hLljjWV3bQ/kB5J9u0wz4fErh5s
+la/FJ6QN97cnEcLkF+7tNVDaKbkElvLeJv0ySB27bDQEA7b95NT5A0o7AxxOekEHilOUxSyF/Mp
bIr8TjmZfugL6d4Qg+x2TM/WZnGnuYwg+fdjGK4ntTYMdy47iUOgIvUuoFCz+uixPhnACFfUK8md
itLiW4uhnsfHMUeezK4dcCh7T/fAzoEy/qjmeropo87+hHWsz7dMZJxl42PaxbpgdP+2dMW6VdEC
h1oteIJEeYq3kt4LifG4mo+NcU6oKhDycAtRwlLVS3EC/A/u2unBtUvDY1p1tTjTyETaytei4WqL
qGc74TNrAQivrvLWmr67QdaSf5Di3Dj2dMGpIB4zt8H81XLyP9XuEt9gWSTbUQzzSyTdV/aYTyqJ
H3DboYcbTS55tsWx6LtH11HDxnPmA+JP8x7XIO87BZsx4Y6/0xMbqdkrrQdrnNmlB2lznBfrIRnt
ECWes6Tle/O+dSIMkgMP+k56013cDT10wqy+a8uFtoEqC/5kPifvSwK4W3vMnTtG6ESyGtxNwkvT
7cjk9KYt8uiWruL2oUpM9jxYzquubffktEF961T9F2uI6pfG0ytzNYEcl2ZpuivmLiWm377EtfHf
+skKwfri1G9SHL3LErTcB12DkckntCKbwD1KSx8WpvE8M7vuoQNMBtyQINE+YXB5rHvp8uk739LK
ew7lfIO8XuNtaPb/I63jmmg97nqvpYZgIP1ILKLA5RU8V2w709m+s3FjrpYDa+OI5r31u8eg98gs
iVcs4RAubf3YRP1TbmGiSLDt5OkXmdjPf53E/r8O/hu8ExrB346sKz7qF7zTzfcp/Vr/IoGvf+Gn
BG4F/h9KCsfnYIY46spVP/mpgVtCBH+sQiIBag9gDkid/y2CO/IPJdAllFIkbH4q5/8SwYX7h+c4
qwxpM910JSSU/wDv9CtqxIOgJB3Ht21O3S7S8Ue6U+MMIiVRZm4SDFFqR4J0Bjnsmlx+xZWGZ6+w
HEienZKedYiKJlte/nat/i/q9QclhlfA+3ZchQrjBSGpuA/yZEpMPMk7PVzXrTFyJ4fGD5/c2BH9
GbtDohlaOdK7j5pmammYYQLvXorS6eqSp30TLzzk2zJyfte0LX4loPC6AmhXXsDowoY19W+vS9oO
BApW/Gs5dgUFLrVPgqqhqHDYEiYGxp5kS+Mj/zpue0A7DIl+OCWA7oIjYnbPziQft9gbLHVBDuvF
7zQc7xdVxEMJQRRBukH6h8fDzfKr7paDbZY4kPV16mNz3dm17UA61lZwT81WqX/gGF+6K5E7qNOD
bNJxAze1Ct5nwlrUdYQeVswcm+NVLLtyOVBfEqZs6ziZ3f/mE/51PoBYIUOgVdy0YGuYUHwkTWMp
E641SXG12BPFWgPcEjTSApDCBr5EJ/eAe6vvdZ30D4QsmQ7ghW69E9GvLr3659ey3kz/Z+TDS2Fw
5HlBQGqNG49/+PWiVSl914VPkZaM1ADeXZRtcTOOYBUoC8G6/pb6hjDebz6rXyc0f/1WxdsG1WRD
cws+TmiqpbYAb8wdvE3hwaRdkDbhTuSMYspu8cwnNtcYoSzSItOxliV/PlsZo/d/fvMf7hjefIjt
ah0ScTvDlftwx5SVW2FCAIBvT5m0LsYZ/P7sluzfN5yR0vo3Guv643691nzsHvMGPKmY9D/SX51Z
F0lidHklkaXB0PRs/qDBYKpNpt8Ai37VM/kdrId8BwJGMywnLI2/fqwGk3wQu3Ii1GoRo9U/L6FI
fOeqVK1VPuO5cpfz3NWe+xsW2r/9atd1FeL9yunjZXycCFk+vXPh3JqLv8IfjoFfjjuZa+ljClp4
o9jP8EcY3G2/o399/Dg9ppeKJ4Av6ZrwmWH++qYteGstAVV9aWMj7K3pSr7pP5cj7A/cSf989wiG
eR8+UZ5hZK1C/o3vQlf7azr2N9mYMya2GUsPx7bG477HPDb/6JxlxkkWM6Tc872u8e+HlA40zMD2
WTG4ZIBV5O0jbeY7R4H1HnI3PM+a2LYyBJjKtA6IeBMiHSXuJ7qA0JObDme9WzqvBtfhydiW/ziG
hPanhs2903e3uHWSJwInGHOBtkQmtA5rMix3L7a1TJ31fSgImbWN6X+EHeKu7tvhEFuiOCfOQoNK
Vb4TVLeOnp13N2Ii2ac9EiShjMSpWAJif9LI4KrJBXiPJQw+WZMX3OFqqLZljLUVPiZZF8p2rpup
puOGnHuyqlOk4ygipnUufQYr1DwSG8g3M0a6Q9172cVHdTpWUfmMp3Z5GMie733yibsBAMqxC1v/
FLd18gVZ7YfqFoSE0c3NNhxzqlJGa6FCosuPYUhY2njNEB65DCSLElffdgFXQlgZBwWtadNwMjRA
z9YvEcDwvfSnPNg04Ki+NHkvCel66lB5Uf0pNi2cETuqdjyexXswyhm/mGkAadTxfON6+T1WIPXg
BUyVO78TD9R9549gwIYfEDswPWdeCLWckOkGv9dYPTgOUXfyAWLYwNziTO5Vvg0LLwicPznoosr7
dmgoqZi9y6S7ZeslESXjsx8ee18/ZWXlXOrEp0zPNSOOeRNtk4T/rOrbzux9K3SsK8kg7TqDzfMp
AnL7lkGCJMbH3PUOVoP/JILIubPiZHgpXayJdQJGAjSSdWV81yJ4BztlO4cuyX1Mi+I4EMVfgRWQ
A3DPuf4uxIDzNZ+8K0k+pkUYVnachQdlmcwrn0xscXPdTi4yzKWO5q8emu2WxCAu62xuzxaC0tUQ
uurzMFK5tMFTlpGuRaQmBUH1XW03LzK2i2/O7Ikz8+3xmDkmB9FQDLdGcfTXY3awVZ5uMQ3f9PPU
Ia9qr3qeXVLdS8gnNLiLOhSS0sPS0/khA4uxkbIdtiidy40bMa1lTSbPKSVVNtpLnlQjsMlQPYUh
55tv1sowHZ+x0JdPwkteZ5EzAYU8dUBcHDezmOw3kQZHUJ4OkfZeX88xlVJu2t/RaTMeaR+a9pyj
s9MUT8M+BY+wet1X5dkNxsMgMJaCdFlux04xxpOZPslS1/eVM7dPgKFIJ5k0vk+jeKYtFFh7Y6b+
ytI+RfMtLDMAGGPTm00XCr6XWg4DZmugUs1GzYUetlGSTN/R+slE1ys8n9wetseky/KrAMpL8TnJ
cQO/pcOMztGFATyrDXPELLnRoa6ybwLs+Q/DJydflsppHiu60/zdWBmaZQKkaP81VE0avTREH236
QqFdMRlChsx/BCTACN/LufWf8IHa35qgKEk7ZQCs7gc3iKejTEls78CBiuLwc2NWYa9nsOkHpDZp
6VqJkO1MlGdC70J5tqYRSEbQDk16mK2hpzAgS9jVtT1Nk4cwq2VyBgpAV1HNVN49D45F7401p/lN
ImJXMT7UfXAdwzkCFTxVaX7xMA/TB1QT+m6uJ1G4w61iJSYAYWrUaEzcDevKS5/kU74pI0lYHkJY
uGydooxxyLOOgmxSHEWvPV14+Y0Ja7OA+UTKREUal+g7uAG2T6XO3S+yYeN40XO7PFf0HAEZykTD
9tj3YcccmGgyTZmM4Npw7MYH01pFd1lkvRIBnMi3WXHBPBHQo8JhXoolOjiiU8NjiUU+v/TYzZf7
riLp8ImEVF3shROOYb/l7hy8jcEvH2z4YAm58JXGfPCdtGNS7gwOjvpKtmmTnIGE6BgYiBUw62Gk
xieU7FWVhk1DT5Rf3fgdrp4DzZrOo8NhKEuvjV3NLqpAYUxW3ogCKSG+8npGU2prxmlg7WKVp0Vo
dkZmU3zChppahpjVEXTG0PLdH/AdkaOws2mHaTWnN3BJFhByOxKe6ltYgtQrkWPmVewnfDhjbsja
QR292BSHOk1ile3cAdnl6PkOUoOFSba+ZmiZx5dwYsL7EpJ5bb6XIF/6nRXYTFt27LsynpYowewC
OH5mgdnHZMGya1lVef9nN45VyuLHQI002oz+4X53S7vTzsZZIg8MQMapKP7B7qPRDzSn2MuZRdKl
kIe8kthWwO1YxxId48XtZOvfovAtXKlEGCd6q5q5YsmKcDtGj0YKm4lx65vCVZuRQ5ULeBCdMPuR
sm1pIGQX1YCIX0b4iFDb2lmyS5wJt2afLINnRsUZ8CBmcxhzQzMcJ5hd55jMRrvtTeTedo43/ekx
oX0WMwVmukqIoadC7wLGFS9sy19NG6dn3l51IJBNail0aCWti/zKdyOIUAZXYbTRZd3dg3/4Ygac
yUXjpscoyIIbqysJjbqrJVnq9uxPkfVkQ2c6LpKqQJxVMARcRQQjnewHzbqyC9tQ3aVqcOioDP2d
QMhkamfEpsHB5W2iUPWwhBg15ZZHBp1h9l6H8eJs/YmFJainfLesRKpHL6A4JbCWXsJJGItpZ+Bl
XZIgKBwiX6a+UV5c5GcQfPaZZEp0SstcnBwxYDVfqXHMkV7EXFJx6YfkCUJmGISwXO9qmJr5gv5p
rmQ5Egvr3IIeQ+5qmF5in2jGzHBmtPcuY2pOnQxjeDH1mPzLvjp3VWAe6kXAMnPq+dwsIJarNvvu
LmXzaGLc+a1QPWl71Dsx1cljDdSCP4sVpcU9NK3KDfR1Y1dYkuZEq7tsbLCMVI4X88BDow2bDnKa
Z/XD8zLqZuVs1NNKk3LwGzuKbC3hlFH8CCMruAYF5LzIiMPwpqjqAmXbMmSJ7SwlltniyOVs1VDj
m0TeC/AGkokqjMvgzW3COLsdxjlrKQR2U06dXpuxBWzJGFVeAPtKV0HDZkj2tMUtbA8MrbK9fkp5
WF/iOJXvTlxHV7kzyrOcCprehjAejqDDaKkLPAnSvotna9fUYdaDjW0Ai8Td+Fp3Tc1soGFDxbsP
HjtTC575uNc/UeBaT7s5HuRrKp3gOVXZdEmatn7sUrJlyXqw36Gst2fbTEgNDVlloh6rHSpNMcPa
vtY+CDQ8cNvezaNvXT+HLx5m8mDr97qzN7018/cQeNCCGyaFJBUDhMgCVPGJHwwqzwx2Wuzajjbb
aVKdOPRNzwQJmyc+j9WCPmRzSBIqbVImML3ur+d07ehiwP4kiimKNqHpGSg6sGcqWxdUmdRT6NwG
nYUiKuwSNiWpyOwGPLWxiKTM7XPHgf+BBZ0gtrCL7K6ZogIGxUjaYLKL+dCOQOUATxjam60C3q47
EyE8hOU8MevCR3jKwoQW3onrDbWPGTBRk5niAEnChZjXMn0pBwJtE7nlp6EnPEVeFHtGTkCBaZR3
bCKU/DYq009M4r+IOndPvEEYGDVHrFcurfF280LbMZEkoZiGYfazZDIf46StrgznpqPjw3o2jnLM
BuJ2MtwSKejvTWqPz36qxorlOCI9AKnuEmQmvybNXd7oqryxzNx9HU0X3fjUj93JIekO9jRTkl1H
NBo5o0IdT+HrgiVCY8pdet/yrLle7IxbrJXwGVgtgCP6ZXPn1Yv1JeCgQtUyfJOvfFkl/DMMeG9F
Ousvnouzx+2Db7Jig8nb6VGorcVxe7YrI4erNMxObspxDKoo2B2Rxt9NkPkXaw38N8CAj1lbLMcZ
gA/nq6q9kR0itvD0e9/lY3CYAi/fWd4gnnxOwbuhLJMTZ3INxsT77k1WQua8hGTZxwczRuGDHQEy
6TgDXGx2sVs8FuNtR0afwTsxUgZv3Z6qbPWZsTChhgwZPLA6OB0uEEblanX27EEfS7f19qJM7R3h
lBU2Yq5FsDIi8hZC0wQyo4NngzfOLy64HfmOmEq8gYu0D9qN7XNRuZT7MhffDkF7iiLfYTc2EI49
OB47qoUXdAhIgoAsyb82jkroNLaYzw4WMCaGPYyHo4L5bs9x1MrjPcH8juCscMav8+g+a7fJqYrw
44uX1Wulw/Lo/0/2zmTLTiTbtl/EHWAYGHRP4Rwv5YVCLqnDkBQSdV3z9XeeiHw35BZy+Ujar5Uj
MzJwDrCt2mvNldvqB3us6mlkH3mXsvPojvAGAEVOnjE9kiCPDMzrhvodmoNS3S4F1YUxmY52XMxm
kgCg8xySXp0evIRRLe49vQXjPd1c34NJGSbpKSUxcYTe0YefWftYcJN9vFuLWzyatik+gpjtgioh
6hgcYMamzLKyDx72sUOPy/aQlaFD19WZOBvz88ukEp+Gaawfp5j8qaIJx/uyblB4rn7EmK2s69DF
VhqyTngKCbjdpxVkAGz5LOnOYojGbb19R67VuyQVH9LeEic3xnx+hu8gBQXFN5iMYV7bq2vkStzE
WBffGMpgNoP1f64GMIV7Oakceyzj9dKzCtpj8jSOOHbmuxnq6w21ne8wMvjQEGP4HWH2la1x+pCx
DdnPRiMeStnzrTNDnWiru8gcIhZlfCcxBxBNBsUSW9FCO/4p9WuwnCz/69No4iAzPVV8lo1Rf6yb
prnDyW9jQS7I2Uoa4wsHpwzihKZd8EUDKfSEsaK37NZlH9mh9aPFsQ6lWZFfC6jwmHOOdex82vDg
l1t7x5CjYNnWjIxHWZWAQ/Ex7rGUPcd9m92LLG8fXZdEjtjG8x4biwmr0chu/YS1mVlO3amuxz8T
CSFiPzadW6Gyhf5Qq6z+vKpU7kwnYYNKe9Di+5uH5shq+IvDZYt9soD4BnN8b0GBuQrPc62Jc/Da
lo0HY1HIO44V7YduFOSYrJjBT2McXhdlJJs97Ua1Z1cDLGtOLTvoE2OaMaCXPSoNuF6DTey4n5OB
DSDV/BFzoMHKPmS7Os2wgDmoC5+k2Zt3lTsKsQeKY93AaOwv2qQezT02X/eqDk1FS9efgkgalwC/
AQvkhnkR1Z1D2nFvYedji95/HzgrP+8mRwC/YxXktCx3qyStBYOW+LJyFtPt1MA4xnqfB+Z16qJl
yXrkAXynO/pcRxlikkL6j/gx66M1YeldwiI/WWcUoNVkaNKbNr2MJOC7KJoxyLedtdwYNE2xF4+O
82yKpn+YRzVyJOKQj1CRm20Mzh8QtOcvbteVF5wAF5IsuXY99+LrTwXu33uvWRyg9kaBeMnv1tU5
cNw4kMWV5Z/zFbvvp2Whylkd+eOFhTkcrGJbyW84+ebvTJaYfHixN914Vk5VvkmUzrTIp4EUjhG3
tlnd4IWbGDHFMNZ724smLDroCK45MgqJqXU9nAIZJ0dfzSmq1clmsBsObLucZ+Ewg+WZ3U6xxebF
N0p/l1pu39yguguH/nl2LfSjqDPlKGyCSXvL6+sC4U/SxfPM0nCebhcrtp7TEfiBWcvnlpn21myz
4jtnJSw56siAl5z1VjNX4eFsFq7qPY5tI72CUsUehmCv2r0rs4a9ZDz2Ofy6vOvdc96Wz9SgWCZd
E+rOPxU1Eby3Teade7NLyP+ywBYtDdaNzgqyrzZVi+KwrUz/bh1UQrZuM8rxPaYyeZujdnRva9Io
3c9DaYvsdp2mJTxiZkTmphKzL4My9wwqcG08/q2lyTlEjJMm82/8hhf+uAib+MF9CQuPd8KNsUdI
ajuWQf3X9pmBO5y/GZBU+x5rhNOEaNXdzr6waAR0F94UecX3xO/69VGtZs6hXo2cwoQJQtZOgMSp
ja+9NVrT60iuo7q3jV60+8KOE07YK9S8/Ie0moUtlAnmiMFwLkwVXULVGtKTojFyB3KIfTzU1TAB
SV3AeoIty+ZxWGx8LruKxHTvqidMYn4HlJyNf4ZLRyCjsrB+kksYG7iMlw6+16E++9f3no926H5a
yWS4qJTsOAXJWEtfNgMEgGsPcDMEex/9xmlgpKG3MYbR/OxEKYLCvTWWHVFvyFFk4Fm96AOWphwW
RNlsWpdLghEIvyRmdIQyDihEk+OF4SCVL7PbqZyr9IeRtBA2ffhf/WVtlcjcVyC4GHI5Y+6XH6vl
nRWUKlo99wf2ItSze9QAfE+WFZ9bZlXFg7cNhGeYVRHNPzpmLtiX9u5KZ88NZZfc5DHQKkIHbf52
qVjafmQwTsU9a6G0ZYVsNQ+iyi0yJm0XJFjBbq1lD28jM0kitsZUTk2HJDyvZUx3OZJWB4rAn/DP
wor0DfdH0xnW+H7KfJtXlwPd5j+U454/FmeRDo47B+zzwSpQlXAxMsJ3ccgS831nYZzbheiIawB2
U3oluljJixaFKHqgtl/thwFGLuR4TBTlBctkzL1yFqWzM1DPlvdpmvI7467KOFhcRRqXV3kSWR9D
5ELLjHMH1TDrOLpke5dP48QUOPk3K0td40hQhy1vyxVXKpZNuYqHWJ4liVPS0iANC+ws3QK1K0M3
gpPXXPnVHHb411Y7zNC48vF8cpZFvEzXE1Z5JLJ5BYBmn6nGe3iS4WHqrCzeT6hhJIRFrIxX5Sj5
t6QawVHzPEznqpu81btySFWIL1nxjON6/LsrKv96ra09t9YTOkafrOJRuc1l2Dpms18yA5yD0aE3
JnOzJlV0GQDnHP11nEpgW02X48YYjGs+LsO/G1pZXcJXV+2jTAGtfPE7AIuHRblZwEF2Wl+x1RTL
NT24QV2kLYzjUy6GAjtqVi3lgYGQ8DXfMMf0rlldkDqTtLryFugl2e1dUYfYo1XLGrb0Xf+GjRF6
SmKd5wKylMFg6PQi4XBX+u3z6AOf2aGV56vlmKYHcDKvVfcNpLUkbBVlHOJHZ7yPCl7RaRFW2/1J
JK3MWJRWvO4hagskQrYjnlV+ljpXdc1mSqxR/afNq/7CGVFmn3AFkWXmzr5XHUSCRvCwMDCge6XC
GKI9NvWnvDx/Gn2aL1//Lk7kS3yjntn6zcnsVxWfk0Kh7p3K0crxfrmCg8FiqNbuSqSFg8WdhaJ7
0becJNIUqkuAommXXltjVBLBZtt9eYjNaF6uYBO30TsbSBkp3kaZm4TlpUPPWWpcpewrwa16KL3K
aeX80a1Uckz5cNWFgmUxgEA4E9kWv4kuMYjUP1RnTjFJqdh6OHkWoUtGtpSc7DQGlpcrmiJF8VEC
8hgOiWjo4mVtAZIPqlFOa26/Atlb74UYeQW1AjcYiLWA3SFgRGC7G0nawAlMTD04fwXzlR077eGd
YMRNf6Sc7WRXTANuduuMXlotB8fkM72g/cvJuuHULobf1F8+NEu53IgFq3JDI6Jl/PRti9EL7g/r
7rQFybPPfOUWV86ams1FL2F8TBh0KxF+SFQMQcMnRMKwOChnpc04XYTkREnOxN75cxKjYEt9vgjR
9wlmLGBgzSF28HoAhUWbzG+oCyPDqJZUeX7VFZ6hDmSWpCdQbIlzsuK8Ty/Zbvh/YK+QgEh7mnuH
yDOBEZRp1cYQKrvmqzkmbLt7vBjOBSDQ+GPbeOGEyzdFRfz3HPF3q3Qu4jw9wsG1nvAvoNLmITnV
AzEhIUcWNFOhqaBfd+/+HjFVgwrqj7E1K2Bxlpk4e8xGAhUd/rYxDiBw8eJww9D4lbG0ziOwWcYn
sc5o//GI5Jc1oMmUNB277/7EEwLlemTGY/Rx4TwEYDGGPzKJwuuAIrP7VFtYAAkk9ghrhWtQTwIp
/Ty4rJR5yYS8wJRMjVOpej4LawlZExvWUNX3f2dioCubjcAsCcx4Z3DyGaLejgbvc+54Tn4r58z9
xjFDgzjc6KU8pEyL43tWRM74GLHyXe9DMdrjexUNDeWLe+JSpoY73uRlZK6Pre3xD12kRWihfb6k
5DI02lh+Swn6Nq2LxGSSvLbXdWm+M5/kGROKmRQJgFUzX427jn5+HUwp2RknB+MrB8IGwjXHP7CF
DucJmHnUuN/Coo0Qvcoorm681imq+DxMWevBML1qBbQ5C9IKDpZPQ2G6LgEa1ogBvWrCogbbazy6
SLTF57YYnekQTu5ZxENzwKdFkPjoUHYWx+ash1sVl+NT1+Zj/cBmYkkC+rGOB5pxAAKY4vouTnVY
pJ8y7OwIv7PBa89n2DNdjlNZNB7a3zwtSG4uRW9fRTRNOWxvU9oe/1kjOeZgs+paImjIXZKh3N+h
ylA9VVwU612E7u5P/HeMADjUYgPLCIvK+nPriF5yFjCN+S3OkHp+8mrIjockGvjOSq/kpZkpQRuX
HF3U9ckwjOjsKZqz4Wk1WdOczrrn/jSuyvhAo6k7TZO51HvZp2V6E47OiCwycsdlRrpjRN+Vovf5
hT2rUX6MlDC/KqK+mm+ocXH3sJOKXdXvpiaeWQPQs4xNvLeFiL6ivJ3ij5M/N+EXZwn5NkKON/0f
NFjmBldeHI6X7ULYib0aAL3OqbsWK6Iys7PbjsAm7wj2uDOfFs6zatggPNiT3SVGf1MWnKDchWgx
UD0WvcieHfr8DPRZPjrVDjAgBFUwXRKgIdnLafVnHCfu6O2qsPJcbNCEct/kaceOqrNiYpDW4t5u
kDzRn1x9Yqe4ZXIkBhuF8UMd0pZGJN673deCAOkFYVU0IYRd6UIN120t6urUorGzzk2WZL1Z215g
GOWkHFSMQq6K/nhiexbuVsJ6lo8VevKE05HSmW6LBp7u44j3VMI+tBibG3bo2S3mVXfFDJaX6IFq
E6PLvDeypUsuky6s/Ps0VFLdeWsfIn6dWLGAlgPJdq763jYWEAXeMAAo4UzkGcl04sPehXzTHfO0
MjuxHyan5awwh2IJ3brn6KXl5LTCoHos0FQY9TuiNHrLvzVAq8UwWnIWusNx5c/ibvi9tkNTAZ63
745g7S8dKVxc8ZoyyGFN3bpjOwdjVbj2Uw9ru3suU9LNv8yxQ9POJ8+VPUPOG/ro5z7Tz1838P+l
pW9JS8+yw9cRC5fln8mXF8rS8///b2Up4aASJQ57eeSPjI02tsm/haWu9z/8dxRXJhmInE+d/8l/
4Aq28z+OaQFk4HgJEs1f/9J/dKXoVLGf2r6nhJK4xRFR/Re60pfiL4NwSr5+i4TOl6IkXyQMGIjs
jxzpcprPTLM8x8hP/v5e4Gn8OpX0tctrYtFUUYETivVj3DZt+0iFmtH7iJXvj58e8y9UqS91gv/c
/llz9ZPCCeVSRrgG58OwRToGHqvwWWPaYIB3pjTZ98Ld6cOL3/+x136MVnWda7rpFJXuce6Yt5lC
7ajdcY7rvRGd+FKi9s+POcu5fvoxykcWzgrSPQ5WLW8ta5LFE1At071ZPHrpgaFWOAQM5PUbQsPX
fpAmw6vP3Wd1/oMYwtSMimegBSi7IU7+K0HlP7/o7BT+6Rd55AOZPXj445R1amI7YIckZ9EDiW8c
3EHi1hpoq+ybroGzwbkys/wFq72xfUP0Z72UtP5zA5rmrsaOztHG4hyHKGIr6wkvUDZJ5JndTCCA
ommEkrtg9z+bgLPjgC/oPAVFNGH+K3Xl/7sD4Z+1pj89gjxC/5E7E48A2gOYwYozjSl54/f9+gUi
23158YpKnbyld47L0qmP0DurXThCgNvyvQtfGxvw3iWcdLXOMbOT5LtJQjSW44SN2bbLa2MDbC6n
bmLHOea9Gj9wZItML1zVppGHVMyXjwbAQ1rXokHkiGt6PZqzMbYHtyYgZePta6OBmPGuLTmqybkC
urdfXBcsVkNEhX/Y9ny04UAQrVJWtMeDsuLI4r7jeLb/UPS98cbY+drHo1V/55mDOSGTDNbKKo5L
xNkLWrsMU9Lv7/+l7vWfL18rfp+mbD6IBRqxwWrxYmqJjjjCebOSQ5PE0t/4Z7QSt+m6elNtqKDv
B9HT2KtKMFYlzbdjnfRk//z+17zytHR1dFONTWhjccQpn63v2cDE70rl+u9/f/VXnpWuc5+gz1gT
ywNcSXNyzLtW2TeRXIA6g9nO5jce1Wu/QSvo2Isg+qgarGsul0tYgeY7H09G/sbq9LXL6wUd4nzi
4WA5ZpNPmzCd5SfksvUbk8lrl9cqehhVRWfEdYMx5w3AAS2OcqAjs/Huz3/2p4F6IIpmyZfUC2RH
o+WYL95s7Dpzwbv5+3f82v1r9ZxxqkOcLk/fB3pYcvRN7NexTTkDvt/2B7SCVoKGgGXMboAmJvmg
vK67nwnOW964//Nr/Mcn8H/1rEdJF7CQnHSIVABErgkfFVK/4QOtCd+86mmQqIcF26B7ue23aFWt
lhaHP16foLaJczhxKj77HDzDOtpWz0qbl+dkaUi1aVWQdVEtLwmjYrObDrJ9a24+z8G/eFx6IvMS
pZFZ4BMMmnCp2wNtTqXuC2Md3auoD4vsOEdiKT/mBTrroYym8o0n98qa5+w3e/EhE4cTqmqdzhR4
L6+vYqMLaRMhCWBZ5/VTKntiBNOVdhcqzeKCc+hIHVw52WdpQ+8OGx+wNhosoWsoLzPCAMokDfxk
UoGnEML9/vvQ7Gj/9zUqbTRwxp7eswA5ZJsrPfgV9E9/dEKwgydkIGp5F3VF9aMGiVFAUfVK5262
bVHeCnpq6Ucvg3b3xq28UtdKGziIL3bqakroGKqwQxS4+hAmZyJ0fv9LX7u8NmwQuuRaCyHTQWvU
dNR7S+ac7HjRn9surw0ag9W6HihrGUT17H1ymEo5VTSKbWO20tYABKzhiDVQlDs5O5k9akIAtUPS
Lt0bX9lrVaaNE0R/LI6YWy/olykUl55sW/PrXFtUXIyjlqjCZABGI1a3jr7VnGyLba/F1cYPG3I+
HxEHzrTiIXTXCDCKHXRZDuA3vRj3/It/mo9WuWbN4LbqOCB7P7rLCFPArYzDtqtrgwQARBOq27wG
3RD1wYruaOe2hBJsu7pW+2isEQAxNQSpSIq96C1yypdKbPuoXK302fVUYPCrNRDsG3cmSgWkLW+t
Wl8pN910Z7l1Kec8WoNILT1mjtJkLdDERMJtezRaOeM64JS+XdbACAv/UiAFPYQcuwbbrq5Vs12P
Tt1nXJ1TTrmfbDRKXWElG+9dq2Y0tisJ37xWRAw4Huxh3LmZkhs/eK2UU5PAyyns1qCxkvyi80mB
HB25Xvz+yZw/jl9Mx45Wr0gUYrK2jSkgcfY7285svCCSpC6DflLutl/gaCUL8Wgs0yycApvCffT7
Kj1assq2bccdrWR7KFlygl+AltJxL2G0Dod0KTcONzp10uoL3CprOgRRl0uIQ4W6red8461rFctE
HWYZXe8AeFlo7WnHdHsVz7Szfv9yXyla5/y//zRWOiTI0fnkmKemUXeFjLu/IWAz31ZUjlaynI8a
GP6wWiGsnronm25q/s5BLvCWh/2129eqNrOSsUFDPrMkHNZ9VjufFn8p3/jwX7u4VrROamSSHIHx
2OQIwkh7IL7FJ91l25PXitauUylCrM88eeNTK1jflf4cHjZdXGo1iyG+NUhd/8+tS9GInYMHetut
S71aHY9Y0RjTHUJ2EzceVwcSs/XqWrVmqJzDvOPqM1L3/eBlYBpdstS3PRltgo0xf1amoLE9S/G9
SWROGna08WRLt0ijX8m9JOLiPvq1IFf+WfLjztvWBnrvau5tFeZLNh6dHkTebI1gFgmy3jZFSa1W
ixjNVGWbpHCOJFFNcfJ9SEl/2fbUxcthpqNNWVfxNByLLJY7VzqfSAkQGy+u1akZ0l5caFkfFTY2
tEfJl25Yu40X18q06fw5ZSU8HFMXhpuboiAYWqG2Xd3W6lTZqRGRRcat+4N129EeuQ9VlF9teuq2
VqfzIAUuMH8IVqutCBUvMWUdDJDd3bZvRmfLimb2MZdjBVpkUeLStEE6nnUi37bdv1arVkIsJ2kC
zKxhl1/5aQfaKkuXbYthW5tah5ZYwwjWfwD37LOViodO2g/bblybVWcMr8WyGH2QxMYdw+OnRaiN
Z4W2Vqd+khBHhegmSCdgsDju3lcZWUHbblyr0xI8VoumbwiMpE/2eapulMBktu3iWp3Svp1qckuh
nOXzn8liIbgu3qCevDJV/wVu/2kZg9E1MpivFxK6rK5H29nFLspdO9o29AqtTsfIwT0sW4KHwfZ+
lITrJbsOIfq2lYbQCnVocmHmYTWAAEUsX83qa5zU4bbHLrT5NPSShjy1Fl/t0hJ5RjArgMm3Oq+v
PHihlShGS5nUEM6DCuHyrddFFpGnYf286YsRWokKRNJtj/suMGLyre1i+kiY38ZXqtXoKjErhjF2
Y8xvuFK8+ROetPtt963VqJwkmZs214Zm+14OCzl23e22S2sViqUrjHryDsiuNYw9noYb3CYbzwd0
Wjbp07VawZUfcVa9I8/0k9cu+bahRUcDkck0nvE4Q5DH5QNusAsCcLeN5H+B23+qflmTljhzgA+X
fzxBdL6WzrYZ1NIKs16cHt48eztA4Tf4lYOyDbe1WXXETEIyUwyn1DjWxR8rbuhUfdj0hVhaSRJ4
1NZrxkuUcfa1nf0Hb3W3jVOWVo9DMxKVObl9sHTElq9LD5YZWeFh241rFWmTMVqmid8H8GjLnSiz
kx/6H7ddW6vILE86R1mmcXQSVreG6X5BKbZxYrO0muTDbsi/YkpG+EdkSieNg++rtyI5Xhli/zrH
/+nrBpWheumMBEq7Ty0RQ5xib3sm2tI2juJGkkHeB4OHmGOyO0J4G/f9povrkTMT/a5lKcMOT3J9
AlPi4xhO+21fiqmVZTsMZmaARTh6uXNvD/W3RC7ttqfyL10X3huz8fzu2Bb2vcO152Hcem2tNK0p
UbY9Q1oics68GbwovYL95m58Klp1xh3xJ6xn+VAccqtWk4hQN962wPpXeoM/SBw7VP5sL/0Z6hy6
Z5/ECr512/eiFWg9FTKkV9PjfCRXehqfaT78se3SWnmOtm22rs1zGYbIOYBHSna2J9S2dYSprWrb
mABEmOHc+DzfD5V5NY/Nxgo1tQpNsfxIFdtd4GX2bY7g8EjWhdj0xEnleLknxxeDNnIY+8Cs8wdp
5Dgs4k2LFPSZLy/dOga543bRgUNyxH4qcNBbMv2x5XVaurhqoaNAfh8hdmPufoq6+SpRztO2S2v1
Obd9mGFnhkJg5dMOS2tzAahimwwD4erLp1LBDIOyztVpIeHGXKs7ZcOL3nbr59njp1liqEWXxdbU
BhVam3zXDS2J5ri5H7ddXivPybAZFeXAGx2XP8kSeiBq4uu2S2vl2TPxxLVbdUHmRo9zXV+aRbHx
O9Rqk0DpzIUGjZ10BHw2TpE4GHn5bdt9a8WZrDKEqIFTGnQrYP7lrvDeWnaev4h/t1wsXTI1GZwH
jzU0jBjjyIA7xE1vG7eG3p+KYdlvun9dOeVk5VxmldMGJHV+Jiv42aizTZO/5WlbzhnFY+6qsKX+
x+40dq2F0UVua9VZnlal5Mc6SWsLblxaz8VolIDl6w/bHopWo/Hc1Flrxl3giEROpFcMIJ1KD3Dv
pkma3I2XdSrjKPIGD8/sOhsPSSHeQ6x5QwV9vsSvvhqtRnMipNkwc+lw8R96M3kX2u6mNpTlaTWa
e8ABmhFfth0WIjA80T9Y+FI2KX0xr7x8JkKNJgECfImhuS47WB2BLTeq0yxPK9MCilU/d3EblOQk
7Ai1g8YSbTsdtnQtVN/KYZA+j5zhEcOluMb5tK2GdBWUP0WgipqoDVQYlfidl2sYGtv6ZpaudPL5
SsxZZG1gVeO9bTVAqvqN961VZ5vQnXAnowk613tOrPYhz5pNmzhLVy6FsyyyqE7bwOXJYCGKpl2z
FN628VBXI51BokZa+Q19G7IdWpE9DIa/aQlqKa00TZN9VokRO4gSmyTfiYOK4wDsdeOD0cozTX1U
aelC3fhLsfcG133ME3Pd+Ea18gR+6gLDs5tg9VuxtzoJTAwj/qYBV2nlic8PyydkWUi7vsTNRy4T
hJqd54/ZpjMc1rQvRxe0wKYfzSXPPoontS85PAtCEHzb+giWLjdasgEzZhHWgWfA69uPZDX/IDqI
hMBNT8jVJlOrEKacfKOGDUIyXxG56Y4n5Fxsu7pWrkrNs2fitw2G3IX84yJit9n9brx3bTrtIZBz
Cl/WQSdVRJb6KrIv2UKwzcbrn6fCn1a9c9K67TTzbKo4rXZJX/wx59a2Oc/VajYX1UTA2cBzL736
tHRmdzHlJFBue+7i5Z1jbT5jw6c6ADm4PoNZJLKeaKFs44PRatZmnHTEwmsFMdIATgAYJHdgkOEi
brt/rW5pxmUkzAMkq+xuumxb7w/i2radzVu65EhlhUBj3NaBkv1TEnUPU9Y/bbpvXWkUhctE/k3U
BKr0P5fVRJKblG9pa8+f3S9WYLrQqOHI3DOGog7slsgWRVPhBPtu3PbJ6EKj3jQAxtrEPlKpRL4j
fYGLa6jjtgejlWq7GPToc66OJXvY4Y6/AhD4Rin9NZr/6sFodQqxHHkd2VHB6GZRuKNbnDLYqASc
YwRBLjsV9TI9DWQUXNqdbbhBD1DfeY/FTTX30ne69slXhXvK6EtWpzQr4amrnCSsu2huPHKsgF81
7R9TA2J0b2LYzr5UcWw0e5eFpThYDmftR1WDAzvkFqdke5cu9Xw5NIaXEr0KpvgyrNJp2QMJUM5H
A2XvcmHZaacOtpq55pQn/XoRQWntcNuJdbgohJhXopaAXHyeFTSN+17C4vnaWU7TgFIXeLvbmd97
gJjiHFNzdACCkqCS7V2igYZTZFWRf+N6cGr3ZrOKJ3LFp90o3PayTghsC8zK95aLqYAtfxhbGTnH
UU2EAjt41Elhy+G4sp71/YX8u8RWu6JKWusagPPogEZVqr5dedqEdNvZeElkVwENfjTlQZpgY3Zp
2IbrU26lldq2CtHVXsUsBzcb7CpwnRiHfUGOZARLc9vnqY2XtgwXFpJ5HRCh8T2U2VOoko33rY2V
I52YORfcN4iiAKreVQitfNtda6OkM6JMsThBCrA3zruQXPKdn1vVtmeiq7xaEyJoRtMuiATJpnPW
/HDTdtuiT9d4pdhbx1KZVQAUBuj+NCenyibjcdNzOecB/Txvx25iDjAJuyBqM3kjWb+i/B/6T9uu
rq1p2iICjFTDxcu8aPjQes3KYX7p9RsfuzZSNmUC5Wb1q8DnUHnniPQmXqNtTjMoPC+fjEkJk6NU
V8FSAfw4VOaUBnMDSWPbLkeXeVlwTVeD2LfAjUDwHUVXQjtWhpM1h20PXyvUHuptaMR9FdCo+kFq
xZVjQCbddm2tUuthascG5npAxBw6sr5Tc763/VT82HZ9rVxHp4HMPog6AP9A2i6RDDY9do9ogW2f
jq73mmoiGE1ScvHekB0xqCk9JkmycYGg671qNYXpGjGF06OB7zxY7r42JjPY9HB0sRfYlqVzkrLC
VQseyQVH3+/cpgUGsu36WtV2aRkhZKoYhstBXcWlbX5mT7tsOwrW1V5qLpq16FivcpQ1X4YyHAJA
mmrbR29rVStsiGvJeXZKk4J8eEhVu6Evio1fjf1yTLBaax4ILK4CYynt7zFq8+9rAWZu44PXKtYR
YLriNKsB76vRuMx8UiDNcJqcN3qHr/jqrDOl4+fRHm8rnOHcAySfw9l/X2fJWO1DVYoa5l1lvMdw
dmcYfk4AALxofx/5bEYvYsNxqo1vXytsTMGuOaSsP6eliYkKLlIAFEVcEqe66ePVBWKuaa/sWc4j
U9hbIGOTCN8ZWbi9ue0l6RKx1YTJB5e2DEidSbLdPKUTSdKZhCG17RdoU7LbAbUvBX9gGQhiJpLj
GfX+t23X1ko774ul94e1DGo42vs5sn+svbP1xrXpOGpWq+syVQSsbUmKya6E6N7Yt5zL9xfbFqGV
dWEYZjRBEAl6OXb7zCDQASPJ47aHolV1H+ek8E5jGYRD6x2HWES7wkk2TpVCK2qAvlVZ8kaDpJ2N
r0U62d9ag+lm271rFd2lsqxkaRUBa607MrCv8yba1sXQdWLRTJ/Rbasy6GYRX1l56+2ipJq2TWK6
VGzK3MQbM7sI7MyDT556XnMVK2ia28pUF4xJKJIQ6M0iUE6Z7hvfO2XSWraVqC4ZI9UqikI/KQNf
xtNN1xaSwNt0fPj9Oz3Xyy8+dl03RvYWcQoW83u+yoYlv9lF/jE3rao6uuzqym1rLF1D5i1uSHBf
VAUA6fp6FxPEcS4t06+2zcXWv4o26RoSHvk2HfE09OZjBAvx94/olfHgjKj6eSKDZNED++TeOV1z
DglxV7t1sN5ilL12da1kSfn1iI2f46Ol2vBxBIz2VMbONjcT6XYv7z1PSmswRZefx2DvAWy1A8Lc
8TY+dG2CrTldMMOizGmGcypRNd6DIaNk23eva8mGpS8XgMo5CgEQTnvMh82nNferceP1vZePBiBN
GNZ9mwdrq75ydnRbqPh50xejq8nkaNKtxiGIabUK013TDeP3yW62oTcsU5tYE7ZvJdBvHnvthZ+H
pgNabBAAuO3mtZm1Eukwry03HxJLcHQsUZMrMW+coXRJme+uaiEHOg2sqbeWQ5mgR9hDKkzHbYcv
plat3jiFBKDFeUA85nLwItO8r/DzPW57OFq1Lm7CCdfUGIeIrK/qKjUt806I2hneuPu/dia/GI91
YZkrbTG77sCn4w5O8a4hIWA4JUTJtJDenUFcOL50u0Pj5HN1YyzsCm5qlTbFJ0Ka5cXgivVSSWNx
dj7oSOgKi5Fl74rSmYnSa5ol2a9RHK5fyfVLhouyZs7dk9w4f7MLKa/HOu2vliQeLyDfT1wCBgZh
CUUi1/exhb/lITtzKt6XiUdWDBs2OP1m0cJNJdwkukvBOBPimEAUv7UFOXrftj10bZhB19iIsyH5
GIUWmUY+NHqiAaNtEyzBwy8HgsqAv8vpKHzj2fzuiuYBGuT9ljsnmOTlpdlrLoXhTllgr+hscyEv
RdW9BdI4l/u/PxVTl8QNg1FEazdnQVPD6rhsO4IUDmS1xu1hYocQXbq+m8ebTtfMf4UcNz6Bu6OT
BUZtuEeZkSu21nn0x7bnpI058RIO7BHtDECnjA9GuD73qXjrOZ0v8qvnpC0NLDNKhqwdssDNhwT4
pyPfeXE0fyHQw3jjZPO1P6ENOiaZZ5Gom+xIPm3mHuK+aWGbjy2H7ZckgIfijU31a69cG36QJ0TD
6ObRMUr6LLsYnNlCHWbkx6RYPTjT48a2k+lrC4co5uwkbIF+u6UgNES6zwxE2yYw09cK2gA4wkFA
mQUW7bjeni5623pjgH7lTegiOmWj5SSzxT9kUaP6Sz/vnIuKXL3l6EZjbm5SF5j/UtFxbTdJlAGm
A5AgXvfoI/kY26yt5O68HDU6EO5JsrRpoJTTX6C59nZhbG3brJi6kG5MOIq0BysOEunJi5oE0YPn
J5v2caanFTLUfCvP1TmtdkwgzP8vZ2e25CjOde0rIkJISKBTwM60c6zKrKzhhOiaGAVCSAh09f/K
9+hrR1f3Hz7NiKJsrGEPa6+H5ckkrnznF9t4Z2RYJotHh5AcKjkfVUuvyg/hOPv3F77DdQ3u7X1V
9i29g5kxQLrXVfFgV/v3R0NWSFKslarUMLg/wxDa3kScvVx1bF5K6CqeNuvOIix2+BcftDYJILBD
clUgSC41dET2puIkam/SdtF3UL1+nuv9OnNYcqmhq0UKKA517c0AGNXRSTveknm4TopKLmV00b6h
n6JMe9N23VzCKPs+Ss1yuOqtX8roNlAI3AIKUWkVgPZHSv0nbfr+uqIiEBd/XzHNJC1YokBmABv6
2A/TTWem6y7xSyndDl5RrWoEUoN1bT66kRRh4P9x8v5zIksulXQr1PkBE37YRMs65VCNFSD2XXkk
XkrpAkx6ltXqFlNLai/GWk8AsphRXidII+nFNgVpETMXPUAAWTIFmmdDZe4AKm2vm4Mkl8ZeTozV
mM5MlsoH9Gw/QAWQ//tq/F+F4x/Cm0stXSIAzSJj3dzEe8TWO/AOQGKHSnKPX+GUNN20XAaWp/Oq
+EGguuaL2fZ8hR2nFjvgsJLMh6Djmv6lUk5XUGFZm15VgSeXKjwA6WL4btj3dMnY+tQyAhxjs/TL
eFUFglzK8MYWpvlZ3KTlZsBU/zzvnQP3kouYXZV7kEsdnrG9A3lWu4MDD/igssSXWiZXVZrhxfn3
rY6QjTPNlDvE775fns+Y1E7Sq/TV5NL2S6drslQWD18dvJuHd4TRNNDrNH7k0vcraRym4d3oDrSL
QVzr4y5HReL7v6/pPxwllyK8qc8yQlhlDysFPjqLIgxwbQm57l4TF3u9htaUJBGzhwnKGqARTf04
pMy+XffZLwLnxGvNYjHbQyTR9Uj6UIO/x698MReBc2t8PKERaw/wqKTPo9r674KE9Low6FKAF3gD
TKtbgTsexVDAuRqOMEl1nesJudTgDdKywDK+HNoUHCBegWOKyud1PXY4nf59KwFSzMLQ2+XAvGqg
uLKvGK/e/uOM/cN6vNTgOT/DMivdATBN4wCCSm+KtL8yVuEXITPvnYjYjLceFOxaPJBuxDTXzRKC
L/r31xIFADyrgblDjemZUgJyW+A8vq55Ty61XwFjEFW7IrBKNf2+KPaiGnrdeDXhF7u0USgpTzpx
h5YYkm/gVx2qCjK6f9+lf0gT+cUuBVkVXKWJZeDfDXx9bsByV0ewkAZzTMBbWa/cURf7tVpZlcQd
vgTwJFG5UiDAAX6/TglGLpVguqlSawWeXtcjWLqQgRVy2n/++xv6w5q/lIKBS8Mb6BnNQW96L1o1
d+WiqusuvkslmNSgAynOzWHt3XpUTUZzGBiH626+5OJa3RVgNcF4c7BNGI7x0n8Kccev+0kv3b5C
o5IwodZz0FmTFmoAKxiS1Otk/+RSCDame2rTrNKHSEWm6IIec6b365ybQEP5+2lQJclg4k5oEOfn
pghcDUUGm/zyuhVzsWNdvKPkbOrs2HVjeA1Eb28diHn/sWP/tB4vdmwFal/sIFY+cAPwdfwecGga
/1eN8E9Pv9ioSRyjXL1LeUwilM7X6Mc0jK9XvZZL9Vcf07gCPyM9wuerGvI1QJ1om235ct3jL0rM
8TCxKYBFeORajRDgdpto7kU8jNl1e/VSAaaXzCGK1/IIHGTeSXoGPe26SIxdbFQYcc12p3g0+OaH
8K6HGK8TJJJL5RdgEG3VpLMEvQvWR72PkyJpMn9dQHCp/OoAGrRhn5ISLly3o9HPSByuW+eXTl+E
Q1TElEpKAflDN0b3ydh+uG6pXGxQDhuhxrAxKSn4efFNogfMXTdeuU/XPf9ii446nrvBTekxmWJA
toGXTc7vo3r/5Sf4Hsv9Q6Z76ffVRr1OMtDtj0pHy62t1lU9Limp6wPmVNPqVKvgmwcbqv+P5Pp/
EcE//KeXGq90p9W4dvOAtHUDkLeIh3ag+tD32HXDsaneocHzpICryUc2427fut2M6WkatGjUEYl1
B7rkEPp1PzXVHlV/MeYhuxsJJK19zrodEOYcQY6e73sRZ/phXSofi9MWJekM4lwY6qjNCZMtq3PA
4zUCoUngp8s5eGr1X9o0ysV50qetOrHQw+653JHQp3W5z6s3Rb+zbnuBhZxf25z3QPzA5ntvt2XM
Y+kikeRyhzV8fxvrXsD6XqFmaQESbM3g8AGXdBo/acAW60OXdtlv8DLxZ+PmZC0F5L4sd3hDfbGu
nrY3IC1voC71hC3jXxOKtqnLQaclsQchUdTN1xEQd/lD1Q6gHwxyhgnMQrh9dfuXd5HerQ4KUN4R
plFL4T2Y7kCmYnASSFa0bOgBcNZtKaoMK00Wq/A7VyVdAyd3IKMKeWy5CwpzYWAy3oISMBap0Kt4
6Ihrs5K0zLOiASAXUVimsjJTMMAFmrEW8wj9Zjc1dWlBx63SAhWSrZ7wyebRpHlGRYq5kbW9qZIU
YSPOEqHcGb/W1LS5yRDZ5TKOBlU6NdJvs1Wi9CD9pj9cG3Z21Gbi/WMwNBNvzQwGwSOzFWP3oWoy
V5dDwIxKcpTexXBECCJ1wwMmNDL8XrptNT4c6JeydkcQusGxLRSZQn+7C7b573OmgNgsphXF4FOK
CST5Gm8pzAiLYUxAEquz6N0GcnDg2EaYYgHkroaDTupWd9jxW07TiQKQF+hJ9GMGPqTo5VH0zVhM
YvPKoJqyQ1zwHlmuyx1xS3/wBmfUI9ilrnvdNlqPIEHU40RPKw8sKaa6SShcYpt9KJHXNNnXzLJx
upNbQOLXgEm5mdxri2J+LjOeUkRQ1jLGClDgWPchBt1cHGGw0m93I/UxqtqArW6A8DbErjVmt8i+
CAslp4DJGhncdzpEmJkxa5rol5SrOCubauHdd+Q+2YBNo5JpLZeOT8tj70gtXiHPmtWx21OMCcmJ
TPwceET7+7jxffjZjsPkMDFjoil5nLFpm8Oom52etIq7+TMA4RmhON76WvA8VYnUj8TaPv6edFWV
7XlVg1t/4/268jMxbTJ96bzYeQHPe4Jp9NqzWMLamYvhR2V93dd5D6L7d87ErD9jujw0BbpLuLsw
5zHtD1D1LRn+8RQlP6bOrOGkqN731z6QOC50g530AyzDVdzWPQ2PVpL6SOicdU+Zcak4kKzVzce5
b7bw7DHgQSN0ouEbkJXvTsTitHg7jr97dG6au07MbL+Zpm6obmYqY3PnZpnSoktYQr9mgibyZ+z7
6hEj5NEZbaTwA6MtKu88r8saBkFRubUh82cwJNZwC/Mg9mWQbSJLPWDS8UO6Awr7GNdVG5/81Lr9
EM1Nt90C0EjETSq2nnwmouqrj80sa13o3UbwROyIXDBEo8SyntewcPOwkGDJiWmhh08Ad1TTk+My
bY4ELOq0tFsHUmbueWaaI/TTsXmY5Sp+DPAEGIsKJUP/1GzE4Chpps0fBJ+sqUuCbtV6BxSxJMeq
dhrjNVG61q9NtsjkpLTW4JSDOCu+gzLa6aIel952eTbGFQHoKGHbaRnUYkvrKYlKu4w0zscheP0V
CGt8gpKTOoad4YZP0Ub1YvJui5bxML5b8uQwtAv94wzeaXLg2vhvlOxeAK9Wj/DlBApCPCBcqn9V
2MJp0Q0NVYVQnk+f95lxDoMjpWB5lrM+gIzrLaZkX3fw6UyVN7NNN5z3QftpyjuLa9oDMd6vyw8w
Z239cW2CvAOHw+BW6GFZIz8OeNT7r6mtMwcuBdqdhxHcWJ5jAHTkN4OMZX9Y15oNe17HwEHf+W2p
UbrYwLKSt6TaEShinK1pTgtQa1EeTNtGL4L3hpZNIlxULgRg0jLdQ+jeDAmsu11t8PLGqSmqytnT
ar9nIOY8k3jp2heUj0CKBip0sPII6/janmWPNOZxR10sOyZ9i0vPVhWfIfZOmu1e1aTriymY2BaJ
NmmE4QWzVK3HCF1Y4o+W9AoTGWNi7XO7oS1wO6Fv3D1OsLtr53zdE1B0YC6ez97I+BQzudgnvszR
+Bdtt2y4FwNbsNDGRg3NTzYAl9rlCr5ty2GqsxbA9RC27sBVnyyfRL821Rlc6o6dMEkrhgdnKChf
B5xJgygBZ2LVrwC/ZBibL03Hb5eprWsInDGGhYWSwUzp3HTAT9/qTjEIhymExOSwaKAP89XuI30Z
I5mdVzXIt4z2KPjCJp1Xrwkg1tFvSO1f3kWvt7BSofvR7iZ9gfxz+z0tM/FlHOECLNZu7H9rDNe8
KYxh8FuB4znOVzn3+23sx8+9SboSdsjtR2Q18EgKJAKQcDBBpYXcKJa+IgA2PK56Wwu9IFh77ina
hsfaRrT0QPFSuHp+EOm4+och0D0p27Zb+IuScxYdmynSwE1PNAdNgmAZKD8UxPGwfDMdRVqWdTBS
KSxywYfOYu7zuUngplhC5lTdefzhIdQDOMWInVBboD3byi4x+5femNoWCqNtIE/zlP3VGLPlSSce
GtWT07osEdjgiJrYaYYC6xZA7eQlxApmMI3Ern8lMfYikNPRivUw8IJS3PtEdu1Y4tRZ5scQueyw
ZnIsHKnudRepT/DsXZ9ShyO+5INiZTtPPwJp5nxXVfsNbJXuPvE73M79gpbIbS/MniDisEDSl8Rw
Zj/PcY3xUQRagcO+0MJxEF59PdYBcL9R8krBiqFl63U8/shWhvM+wuzene4WSNY7iIbrO8nstv6G
vsa2uUSXNZQkAtH9Lktt2H6mo/LHerWQLucNDPqfstmKppi3qNEfmgGH4Tc2qSo3S6RZU6h+d3BU
qepkmPLepLo+BxpbU0JzZB1Ix0I9eIVg8Pdo02dmgwKrvotrhVfVYKR+kNFcPVOtq+0IYeQ4foRm
zXYvME8Q9w1pq/VGzfu+P6Zwb9Cl2dCYPyWwyllz5ainIF/Pc/PFjaYm39qGrU8do/OzNiY0uYcF
+7KiCRE28WOK2zl+sQAyRl8YWmHR50TgJIVtk7UcU7TJIPhepK1ZaVFrEGjPTRtMMc8uRb1bOFcV
aeDrMbOu626QnAT94KGJeZa4bFOTr15BalXzRyrV+I50xqxhBVkezm+XR52rID9uXEFNSA+bkO1p
V21R+fGrAr4sT7fWnzx0dN00foYaby92NiUFbZJewNzEA5dgJgloOcdAV9ZVBCZtDsz5IdGI7BcN
7uAq4/t2tNFeNqYBzNxDf7tXaIomo7CHGHO/xTCYOW8Zh3GEEeMnRL3fRM+fXAwwAxDOj2uyvyux
Fd0Qf4ovdSsfViaLaY6xM+KY3DRgXY9F6Dp0jyKSvMTKzydU3gFyjruB3fSJloXDiOvzQobsHHXp
aApST4/IM+x6Q4eUixW/GVEzWNVzg/H1GFawRy27YXpgSvsIdwUcFu6kqFnZTbPdjjxuk/UpHomB
oTMa9/I1yUbfHNcB6KXnmTbsS7YAG1QuSYXaUgZYt3jcR12lR2I6T5/Q0GTjx8WK8MSTYYhv9DBN
0ZYv7+WLMcGJi4kLaCCzmzXWyE3CWMu7Ckem3oosSernHcqqqNgEdu/HJfgZA/cDi6kvYJNZ9UUq
41Y/9QtqmHh59TAf2I657eGIEcj4kFVsHEtDKqqLuG2G+CFx+p0ULJb34DqDdBc0cJmtnJbKzSR2
eAhmxkdl00OXDbDmyoPCaOyrxgQle6sXMd2b0SGsLxqg2Iu4g/Uglm62rXnqBQ4J6uCtcVsLrxFU
phtBLlhbdHLhE2A8GEssieypxYchH9yEjVlQLuay3xs33vQb7pOvnBi/HmnaDzEYOAbmenHSsqzc
06H5IVde5wuLw9FlbvsyjlVDkfLwqlseHdR6OPEMQvr2zFrt0fuv9qdsfwfvBhPY3ZJlPTlkICdt
CN8Q6pYmJIy/+WGN6lMvRm5f3VDF68fRuLhAb26m3/ah8mvBtzYqdd98kptz+aqjX3uPKa4JnZ7c
bF1z21gNY5cEc/0I9lgRgpU6T5GQz5D99i/WEHpLe+pvtsnJg1cpu+uZlJ8HBFTFtnffaxhZP8Uo
aT03MRU1MAX2hfv1PE24Gc6Zr/efse7it3nkWXNL2wbjBaFbgnyYI2qeiYf/MOzv+QOcQ12eiR0u
Ko6EG4Qt81uNkpN5XiMNgbnd0sJFkFxUEX8DtH3J9yl7QBsSHgNg7jKTL6S+wxG3nnaT0U843etD
TzvR50ptFtobwE4o91FRexAgyh5bB+/HeZwZVXvburQ+YGEAGCbq/RxE9jPLavsBcPrkLEiPBccG
U7REfBi4UZ/iMGxPmdDdh5roBUIqN/T9nG+klX7Ja+Rv+3EHfHG/FSut30S86bPt9kyW3TiLQgUX
tuNoOn7eIchNPvkoS1/qwTOABqgd0+i2Uunqh7zCXslg/LA35Gdrq91+4lyIPV9btWUQJ8er38v2
3eHiNOxbgBFQZuJdgxU9zwtW2dayqStrscbReY0T+AtgUNqTs2niSj4u0bbY4wrnCvIWxEBFIfdk
tXcu0bz+hlxMzYBm0Ije6la3yX23rQPwxfW44miNtcnemBs0eZqZY/oA45F9hMnGIprTFK1y+Bph
ZwLCxveWt6XP/OTyHYXz6iCtS9vCDIi6fV6xiLEh3/nu2h9bxtl8v27TGr4Ds+YR4Dc247i9B2xk
rvMOI3DdAb5QFb0x2dB2H7YY1azDNCZMHW2Kg69Ejl6np/ldUHqYU0XZE8bEOn4HRTiLy1huXJ5i
DAJuv1vcourJLTbTpNhlvTbnZV4YETkscjLEf6Gjw/4BxZ6Uoq4DEXK4W5ZhwUnUjCliKK2w9V96
lF/815738pRMaPqyRfn0a7ywPvqmIBlA4WebOBiiaKs0BVYHIv+8cmsPAoxxW7mq2mSfBVwq7Fvm
G5J9WZZZ0q7k6RwhWKlGHq0vwoduq/OI0pQhyqmMKmTFBvq4hGzbfydVJ4efpsV85iHrAOL8uA/N
JmGhwSfzDGo577fDuMKv+Ea2EZ2eBfYnzmDCzHuAADxSivJ3M2JQ/7ZjpPG3rG96osokmM1M+SCE
qAE2mJBRI33p5mJHkIrAGnGP9R86ixDR38i+7s3bsETTepy6yMrTskjH8YsF6U0502Fbv/WSY7pO
NL1cvlnfz+tR10RFhewdnDjmuhLFDGmHvd+7Lqnxk6QtxlsX9I0Ko9cZGdYsYJD05kIiM4z8z9X9
VNP5xldb9nFmdLdLbnkI+mkfhiE3oN3mGHOsHQMxL+um4+4zhC8ZMhZ/25FNHKgISZQ30qX5Yj2C
6Nw665cPaezT5vcKYk92CD0hTSk8PL2mvF6ATrkNQvHvO/iPbZezKZLVGZTxRCTFMoQuQoa1k+hm
C1jGNynlcXq2uF66v2Rom3If4X7yNNHFHNpoDg5SgaiKTsjYmC0IyuM4GjPslgKuYewTWy1klatv
an2SzfsdhVdmY5gWT1Nb4CLU6o2jM0WOXdOMttQRb/1h3TCfg1pGhLHRkDZx+5h1nqAO1O79I8Yb
3GmoWjHmjlfuPBHU7x4krS09IegevmVdM/nHsffL2c7pODRltu9bwTlOD1QY6+ob3FyQkdQKR2rb
mf7BWiIxIQF7HX8a0qwpdNiB28FQE7ltU8OGh9myZXgwlVvunNZT9xc1W9Yfpqw3r6ilsIOKGEIx
fB6RnfaQJqYYtsS/cXjs/DJUEJI3cJVpsZIR7eSDT9WRAabuihkJ61Rk6NevID5mG5oWODwXxKRm
KwaHQkgB7yi5FRjk2us8brCC572nQ6Gh/4LyHLY59GGSo0XV0EZBqnPqV9582fw6h/uQ4Mb7BPea
id4r0bp2KSxbdXs3ZVCHwRlw20oiOpxx1Zo8UZA5y3VKtw52CBUI1CMii/RD3DDUZKoFyX4uQHQ8
h66KNqhm5yGUPTrpCBUqi9m4H9UI4syJ9qgj5hUsJ7Jfk0VtDfcZshcQJzcCIUWwOOMeokxO9gU9
N2ruPdwMEPx6kFAfEweTqSLLjPZPCi3R70lAevttrLltPjdTjZG53mo9QA2okldFJVIcQIiRCfQg
paAQBCIkDsBVf25alD5QaF6O/eL2OMdBsVVtHlCQ5mWfiqYZ7nafonqSY8os/mYWPbJiQn1lfdp1
HfwHouco/eKreXRPbm1le84aibzmoFzVt6e1bra4waFL+e/eI7D91u+1V+shSA2v7H6awye0DxQk
cCvqTGrLN9zz5nbrFo/tTec3yhp2RKcnvoPFAm6TjMPoPB+9cOkn7Ac/HGRjG2QuWTxu9z5zY//V
K5RkciSyLnmIIyrGX7qTsi/7qTL0NaJBrY87ybr1sZrAefuQoa5K/1dNco96YWz8zcdFprdbXA+k
SBLYZd/jNqtxY9cbp76sRLplugApC+LfIsSQwLys8DYiZwGfJnLHYZsznBExbRrgPrKND1KjypoL
zTzcznVjfkEz0jaPNFQjVEUV6cdb2M5H9BlTj6mYCjCcgkf3Ztz1EfRFb47QqWlVoCfC3ffRqyUC
3jDY7BQNqIN8IYOakUUIhI9lbKTukMAgqFWPDtW/vsB0hF1cDieVmN4RQTlCd26j8TYCC7b5Pupe
bvhWorI3vm4zXxqudX8YGMvmkoInY/t8NmpvjoimBqQFCczTIJ0c3uFeYJ1NZde0cjtXFpLjAlMe
teQlfBTIAlf0SqEbjUbmVJ/FurFQoCamk1uckxN67TPusRxV1LjPMe4ZunJWoxuOyebi+Vfa8n6I
ECfFiWWg1cKC5Lfu1YBprB79LbsUq8KdmBTRYOSNoJru26mPM5a9OQMOy/37mts0vnibdEnRxRub
nnjaDtvnCN9G4mpAxje547sXNYL8NQtr8uje85O7Kpr6DRcN1K6wh9qrun7aVbwgMDMO/gkrGkso
NqUFOiXc25wsSo4/2h1HNpR5e6rIL2PXaD46OHciOMQ2RwEArJnJnBc5ueyJN91a41rMuvCzb9BL
+NZ1fuqPSZ2MEZLhWbMRJGVh2g8JQhtcDVSmCT9qHO3zr0Yn3Ge5jSW8ln2auOw1RmGtBbwF1Xv7
XcKMtX/TkZui56lGu+bDKrt5gd/Ang20SNcZrsQYetNmODUKXSsskkSzo0kR5IkDKIhuvsP8Xs19
EdABmhQ81kzapiXhwmZ3XqMPdI9IIhP3vUuS5WUcut6c05r56RQ5YNW/MUKQo4txExjJmVTk8iGl
PrqfCLylPkRuce2XKIAqWEhEAeNhdyozj+1iMaaiOEnX1zBAkFhkZEGLpmXDCIMYU0f2RyYWXb0y
FIgKOoJO0K3hHAXAt03J4Eo4nLyu2Z4j1uhCEaebdbf7NEp2a1Aj9zdDLwJ5ixvL+bnt0ccrNFFo
3x8wDUwMErwRZXoU75eNR8fZUOoKJlQX5dhzD0Iv7/WokcPc4kjgaTzNxzaK0a0RIxo0ez4AkJbl
+7xpXpom5cmt3ZwMtzrZIjLCkI16J/Oe1SCdIQOLu3sem2V54ws80X+ldeLUPUFlOz0OvHHyxXs0
VsqhRo0Ps4WQkz234ziIu6oexv7FZ3gxdzvN+uVMHIA4qFZAXw4e+R74c+dSVZ+3zsj+E4JalJJQ
NhR7O6OskCnUmxM4rLWkcNjMOirg3CF2XaKLl2by2EPM925AnH6dBQbg40JK2Feqg0IjZ3GnVHmD
F2vTTpvnzeCloeOJlQAkOU3l/sLw2jEaJXnTh0/ofaC6tWInH2UI6T1H1hXd0ahCGTEXBN5z9L0J
l9Eb0gmhb/ounfl9GCbMTcd0n+xX3zqJ+l3vYPxxtMBM700eexRi0aGkkEwRzPuusLgzavmm1iSj
zxNMExZ6fDdqjZG/bRxo9swEuXaFVN735a7MOw/OLuKRmyoZTwnmcP3tPGrHynrd9XhPF7jM5FvV
k/iUBM3ZfbTEcXREb9G25ZDVEsG1nheN8hhTLftrS0F/v6tC3W0fUVVOLMrlTWXCTzZyVn/X/USG
E2EYUTyR1u/zA6b9jX0dYCXdfJpGnmz3MaaW99/7zDt9365OpYfgeIYCiESPOkejzqEn0i4LRHqz
TR4cUYsv7A7g58ngI3SlC5T2BTTtAr3uJHmXxa7ZUUKR/DisIPp+Ir6vlwdjQzyeU+DqEBGg7F1h
RkHaHUT3JU2676icRCg/8SzSC0qECMGKZcQ6Vwc0k3pUG3CEvicz/j0SkZFZWbFHUWywTbLZYMxB
8/d3JzVy9TpH5VY+Lek6RLAJaNP2p3u/GX+mDsU2zIDz+jRPEkEIwUk3vDBjqHVFUqN8b3I3JDBi
8Ax8pxT1UFIyyiOoYlg9V4+0Sa0/4vyEheE6jO36y3ab3u6nkCr+GVGASLa8mzt33lGQ3D5nqdLr
E67rmt0uiFNyBY+aOQfDp97KkaFAj8sWfcdnRMUyPS8NBgQe0dpQmFMHtSAgf597pOYcvMmE27+c
i+YsxzwQ9ahp6h5VCzM3H6FuiOtyXcFS/thBkIgLEWgMWC7KNavkW6oxW6iLkaANhTJXZebJ5i3G
9JJ8ytD+ZwVa1sb9QrZcoyaGrJTYv5CShTbKhYUAoss5jlcb8nqYMKSRw1te+/q4YaoTTJ9xS0Tz
FYPRqEznzoM9M98o5BptV/gZtt/+jGx443FpWAMFxnVKt0tbHrEno5rGZTgQ+aVLXsV1o/fkEtrG
B7ZuCxL0A2s/Zsh5Wn7l/MklsW2C1aGs2jQ94pYiyFflSh4WHJb/xZX/g9sTuYS2IeumFnIuxN0R
NsHcTK29Uz6aYCC4QNqCmtjawVM/lTN93hZUiQqwcCNSoDSLnOPf9UfvsrF/kuq8i/v+jy9wvaHQ
1kYmPU5AgQ5li4mQByjv5gLhEtp2aLll/zGm/wclEr0QUpp52ZeEMXHENP2cvth9qlyp61YkGL1G
JoYyeBMNCAq3ffyPEeM/KBQvrX06iKtwmFN+FBmAFhaeLYcZZa3/+EJ/evqFdEsDh7ekjeSQXajv
vYnffKar6xRtl94+iJJnpeuKH9HrQrxu9lPrBnbdwy+tfWwc23Fygh9R7jpA9Ygaa4z6xr8vqD+8
lUtfn2pDI4PLVhxrEi24UtcKeTcu3+ue/r64/s9ypb1mkNbgvSBTg7GtlUA0hunl3x/+hxV66esj
DLo1euuwXJpU0p/L2CpfELFTQHkyqnSuHaTMt5gQ4voqth259PhpstqnMDzhR7BE+edkNsv/I+28
mtxGsj3/VW70O2aRQMLduD0PIEiWkdRVUsm+INSSBgnv7affH9S9OyLIKG7NRptodZlk+pPn/M2b
RJCdeb5DP3/Nhd29Vfhxktm0hzmSh9z1FHkur5hH8rj89WMWnf1BEvjyfwopCvsYV8lTssRPgpVm
3YRt3CueCpHaY234fRpMVRl+5xAR/fXp/te36b+jH+XDX5+j/ef/8OdvZTU3caS6zR//+VTm/P0/
68/83+85/Yl/Hn+Ub77mP9rtN538DL/373aDr93Xkz/sCYu7+bH/0cxvf7R91v38/XzC9Tv/X7/4
Xz9+/panufrx+2/fSOx2629DVqv47e8v3X7//TfT+GV+1l//99fWz//7b37zdYmz7ff/+Np2v/+m
Ge4/XOnYEliQbsM9Wel/44+fX3LMf3iuqRsSUI6wHW/9UoFbqPr9N+sfhu1ZjkcGwPR0Ya6Uu7bs
1y+RSf+HY6FiBGna9nTJQ/C3/9Pzk7n591z9V9HnDyWl0JbffHJPQAL0aMCQtmnphmHJLX+ilJUO
gLKefd2IquGQilp37npiWYRdNH3or5zc581JRPTJu1ueQcFwS5ANq2RyssacfPhDdfglmuJZfrFr
MNDfNbuz65fZfKzdk5YOqIoRtmh0S4nS4yJltdeTX/Mce9uhhvhUx3Zy/GW+/x7UXwfx9Gy0Tdcl
SW0IBzd223HOiIDDAjARWV+OR8ARASXlYedQ1d8/38rplf53K6YBqxhfJANc/+lZWYa8g128xagl
JN4+7DXLb4opYxCXOohTT3vRGba2ZyHdo0N6F6ggIE122l4mFsfyJpeYsvHkgVTRdFDZcA3IfD52
oLktx3Fc/IyAzm1YB6J3STvrIeAeqYyPelznt12FvvhLx45WPOaf1cc62BJBG9JXilQDqIFUQllR
qNX1YAIsPKZ4iYANFfWonp5v83St/xw/oVuW4aJewYb1OER+vds8oNBVjnUQomCFcadrtRUMuHi/
1nv3mvHhhaY4YkAkgA51DHu7NAye+yWIZJrCPQuoUrEcqrivdm2SX7NUP1+Fli09Kdm7Fp57W/6M
VZH50NBXpIDZJrd9nNgApJLulSxN74+xKZ0XnRg/R5F3ve16SFKgpbGVAkjDvtIL1M9AglS+aaTq
VavFy5sqbl7mqvV3S67p2GCPXY6ODRND5IiMtj2YAa9z0oBc+QyuKb0WAV6aKuuXVjYRD34yyxyX
ZGW9rFbDDnWJeA5SQ5u/mNFQXxm808jnry7ZcJwctpZAxNY9XYLD4lRNK+iStZR/KOVE+CnO9YfZ
FemrKStI87v9pxevevvXJrnUfl31+WJ2pWXotW+0zkJae7Tf2E1mAXbuo/+/prbiHJVFjRPVnNq3
S96600Bc1zlUaufJ/PF8py4cUrYtpE0xRJrQdtdJ/SVMBeiimkVTDVB0r39IMUZGHLswX8Qu+nu2
OALZXbbkSNwchaGFN4/ynNovW+Bi5lTaB/SC7RdfVuALTIvAw3TtdVOd9gV9SFwQhhXAVOBS81i0
UrW3ysSC4sriuzhokmuRV6BJ6nOzn+auXEDPcVI0BZjbm1yEFPmTwY6vtHPpRLLR8WKJA+aAHnLa
ocYDwxbX+LtojWfaO9fL0rvMzkNYGq168jgRuystXtrDrAUOXI/fyLF72mKioWAb22btd4R+x2zo
PxNZ/WlAati/fN05utSN9W50DbmZK9vSVTRaHBYq1JwdpSA3kJm4Juf/8/P++zmxLjybq0O6JoP4
86o67Y/SXF6jFsm3GgEyvy1MrDMWlewBe0fHYixNv7ItrKNSRNysjvx8PRQ9Prvymh7TTx3R7Scx
bYIcFqdliW3MAXbaVWIqgYzEKr3Db2Q41BRHnsqheR3Z2nRHXbLcN2kpfJMlS4UjVTuGphPAFPpZ
q6/EQOdry2N6sQhCWk44hreu8V82PoSOMG0d8rpp5NlvS6BZezNtk6PeZ8mfXdwsh+cn/PzApj3D
5TJ3PdPg36ftAcfwlqjm9BwVBfk+onwz1qF2zGWErNFnnFpeRg5c5/60xc15PRu4pkJbBfpklu6u
KcGKLyYCIs/36/wsoBWmdY0jHdQ6N7GktNi5kTbVPpUhoAEQVHaaRzHv+VbW0TldPbQiPcOWBPLr
v09Hb5xpXhtopdLd0fRHOCi2b0AvMYNRp84OrUvFX8YqTB7bvqME/Xzzlybv56GqUxcj/be5Jewe
S566BHKU5UVzT4GvvIWZsrxOeg0OiQvoVk8TceWIuNbo5pQtmmVaZo8rniDbHoMBCPm9EerRznXz
9rUBobcLymWt9T/f2Us7Y401dXMN340tJ3Cq3LzOmoKdEQvrU6fB3trj/JMcqa/qpLgAP3x8vsXz
U9db373cJZK42t26CFMBGAurjaixhGjn2IBCAiwFB18rpmtB54XlarGCOH9IrHPnbwY1lcuSjras
/HnsyXCnuB5NnfXyUNqzpHBgTKCJhrrDZusVcwvK0pgrX3OqEV1umfuUwh71OrV8bCqvHC0XNgda
eY6+ThrPrK11vOyKOFNqQYJz0Ns75WpwBItcvytzy91Xjj08TaOmgU6ZR3WNI3xhsdAiuQrW4PpK
3mxMB/TWknZcmAtwsneGKvPvFciE27KxFzjsKrSu7IoLa8UzdB6utMUkbnVBiTRsIsORwFeEvQ+Z
I/Mr8AxwTAftyqFzYQN6P9+uBNj2+rg8PXRQgSUPHlWEH6oc7u2+7m9zs6PYzEEFQdfplJ+hfnxl
+12YTVIO5AG4tl1LbFttYFAuXUerJnq3EXVouJ1jXLZ3Vmn2byZZJn6Bm+GuBidwpemzzfEzYQQF
RBDccUltJtMCw1/VoNX8KHEr39AL80AQOLxILot7aW2FvMrP5Wqa29czjtV2OwHz8IkYu26HcqWW
ByFsgmvulWdLhYYsnbQAu5AoyN7EWHBQRDN17Iu4sMOdEH36Fpg8aJZEpS8inf/VJ84VgkIXCzx2
xOlSSWUsY6vqKh+nEaAqda8tX0ACZdd48xe7RNTN0iAjwG4/bSdeksodderxlkjnoK1meQ9FNL+t
p769cqpcasphnwEWEOQ3t+pm3RgW4EXIpVs13sKkO8CrL/NnVerzzfPH/6VlR1DEVhMW9dKtzFmd
u2DYIM74jdTjfaMRgapR1fvnWznbV56+XjBcxgye7libKXIjCD5IBJBE0d1X7jKRGLVxZYVBNPhR
LW7Sxb3JG3n7fKsXRtHkzceaoE3X2L7TZxFVRtKCsxotqBaV0I19ObnJY1hHy+fnm7owjCbZSgvv
QA5HOnu6NopyrmHbABrz7OGD6xTmvjDC6uWr4qSR9UP8EjY7Rl4rLUpBY9V9eOhS0FupCRTDEN4V
FeBL80Wakg6RVKA3m6eY6KY6L4VGTBlbE3TtAR6BTPtHo88X0N7gk6AoyQWy2DQdnx/J88cKa8US
hD6mlGJ9rZz2cqmzJEMHvfRl5NHLWqhgQtF3F5ZN/43ArwuKaSAdgfrgkStP/CEbQC3xQPTSWkV1
UIggvH3+M12aXebVtkz8vlFV2XwkpQPsdScWUuqoL06vaaC27eFF6rM/jzHe8yRrHRJZZBw3e8Su
xwU1VAuZB9Ce8W4eE7uDxupV9pWrdf20J/E8A+xgfsxd43G8bNMumB0WugnWxS8SVCcSZdq+PmoH
YQ03K+/rSmuXxs4lzeO5jrQd8Hyn09lPrT3lQwl/prPCe5AS9W3FIRu8fIZchxwPURg36JkcegaG
eo44MJM2b16Vvcr3EwDRl08Rw8ZjiwOTidqOXFqg6O7FHGNgetWbbPQkVCxLvTRhRf1JJ20AghXU
NgIQpyMGghKE87oBUsy9XyNaYQRVWLhXjuTz9MTajGPwzKDEsi6H02ZypIktPXfgbPdh/KpsE3mw
I1At5oJiRTk+DH3xqtL0kLXuhPekwe9skGZXrp+zMI8PISxhEuCRIiE/fPohllqHOor1qL/YgyH2
aYiRyG0S5bn+xupHNDWm0cMGuBk849qz9sI24JlALdCAPeSy5U6b1spVLyL3YDfmiZmiAIGpw1jF
r0zgo7u+hYv68p3AXWSQbyfwoja5Hrq/HN+9gfD5onOKSAXFd2zN5uCQ2L2yE84vPbG+HElruSaB
w/ZBIjLey43DtNoqjnaZ65S3c7E4tzL01JUldD6CNOWaRKu8gLj0NpPHWWmvmDT8WVILRt1cZiuM
a1HiPShH67uCyhpe6d06KadnF2VbQxLt4aLMUbmZNJXW1hTVZulXRa4F0qutD3U/Ln/WvZMFOFoY
f5Iume4rZZYEFEZ7RXz8fLkKk0SLYZP7J1jaivvlRa1Hw0iuRcdsK8hs53vWOF+sgoRI7RVQwOS1
oHPdhdsOs0HXOTXX1OhmjNsxTmJjxZ0UGnxDs+57uDVDcWUmz+97QZEa8TqL9cnds2nFSDrTkmVX
+k2iNcvORf32U73MaEU1VSgf6nRYYI24qiuwSc5QgHn+9L6wZi3qu1xLkrKefWZEtVROWjhoO2tZ
WB+sKIWS4oVCPYHwMq9JSl44+AQPZuk51B4Y1u0OMQ0tlWOns/Ht9oHMV/oE5y8NBtlkIpCtst5h
6MVjfQpHWIB4DULc1uCdvVcEGteMCi6MPDUJMM4u0feaaD89FIys7ZqlHjnsa+i7JL27P1F00YJC
nzw/m8P0det+EHWkXnyVMQhU10mpARiwtvKdeu5lVl2tWcMZzv2ui0JzOXqDgL3z8rnlXSY9UkwG
J71x2sEcA54Q5MNKDOvD98OcmM5+Fl5438Wyv6Yve2kheeSzKKt7pEO3F3QnUU/QOlSoFmnrd5Uo
+zcjrNFgQPLs6fl+rROz2Zg2TXjkzAhrWLin/ZoSdA4SC0aWlsj5XYLl0Hu3c4YjLufZDS/j6vvz
7V3oGhl8UC/Uydbi9/r1X24PYPxx3s8l5zryTYGmeFXDK6TQzs+8fMpcKtEE/3SNZbmJ/mMbUF3b
JSXqXRJOO0wSML7WUpi3glruNYHtC2cq7Hc6ximHrJBunnYsmZAEjnoNCZk8T4jyVZv4Wj2NRPxu
a3xHTWTQj5iy21feOJfaJQ9Jk5iXrwHqabuwGAUu3Q7tjhSo/amP5Rtj1nNocLF6P5ayfOUOSrsS
3F2YRnALhAAOwZfDc/G01cEZZN5p6H+xTOcgLNjlVVqXO8dp7SsZpQsrFKoTeAJBMplKy2ZgF3Ps
4UqzQsN2WSD6LcZxtgf3pm/CJBiLSLsiinqpa67hrWUW3fK8rQdAPTpRPaFTQqFV2reGtiBEgHvw
28V9odj9+lYSRGwm9BcHOBdByOkoSmybwASHhQ9WO3sjm2RBjcVSh+e33IW7lyygY1oGIkSEUpt9
oOcwpdAUKn3EByFMh7p7rzQ1XknJXRw2mwQFTZGutjcHZIsoDZyXilYyCzY/gLdsvpHITNbBbLl6
fXy+U5dWBQms9R1DUMGuOx06XUdBocd2mQXYvUMT6TEv6xFiHdGLU8P8fHlrxKArsopEtdzCmaui
TWyzYnM3cx3dFXFjHtoUDro+TdX9Mi79ld5dmDJOZCrxHsYfxllpN3UM6GqA0vxxqNDgWJRuDEFU
oih0pWMXZo0m1rwZqWJJBe50GKcK6aMuZh+TwnJyrMm8PnDS0o39OA6bdy8eRQaREiblcY+lv2ks
nMRUdJFb+LaHgWNAWbX+VjRQCJF94DVM7UGql5+O3Ngesa7k0ub2Pu3fArdpUpOB2s8Qh/hpRvCc
qHa1vaXtZYjE0TSJMXi+m5fGlICEtwtBOonCTTfhaPfQv+hm1XfxcMsB2mX7Yk4HmKJpxQD/B80R
8q4pcbJcW/S46hKtylcPXqfN7vBkh66ZI4SZSuNaWeHCVcPxy1t+jU14bq578pe7O+8QZFAtxp4d
RAKELC3tYbFDL6gR/NprkzffOXUcfny+excbBZzEo9omlbZNIzS5N0LzNgu/HelVDH7jfT7b75Vd
NAfdrs0D3D95pc0LzzOPYg0nJiBt6nzbs8xdyCOYTeHzUkIsRhV3iN9kH+dQJd/K3My/WLneBBZ8
rVtjnPIre/I8ll6LU9b6Gl1xv1tcBxp7zmRiTOr3ziQee6OASaia6KsW1v3rxdVCWFx1+xoy1pWb
b12Yp7HgmiVlp1AVWOnFm9TdbHgwo0lS+rAo6kctjPB5mcv+w/MTet69FXEGO4c391px3Ayu6nJN
6Q33ed4BuffruLBQjVoQeWyogRws6HEQ0COItSG1+GuIhvN7g9ZXvBEwPnL529t9cIo+jqkx+oTz
6ku0qEEFXdmWxUGGU/ml663o6/P9PT8OSFOykLileOsTUZzuGhurMsJUjgNjSs1b/vmaVnI8Gsp1
D8+3dGlkgYcJckE8hwiXTlsatFKPUQ/gWV8hqRQ4GocNRYMSRxsPTQVBEStcxqCa9Cq9ITctfjzf
/oWeEmxzX/2FydxaefF2MLwl45YssPsrgmnWPVjIvD7x1Rms+ZqM+vkuNZlJ6pukGD026yZ6ahMt
TSYkJH1cCervXCBBOiZpINJQ7DtIL8con+vP1ehUR6gR8soyPt8stE4qHRy07ggg+qeD3fW2DQOV
1oF7JfeisnXfSgrjxVtybcUFAUDxZ4Wrn7bCGnUBb49EiKPm3SWzfDO4k3b7/Lxd7Ap6K+x68K0k
FE4baXnOa0DJGMhxqR7AqocztXB9uAbgurD3SG4bLE8HfUAS96fteMSN+Yiplo8OqhV4NVB7T+TR
LSC96c51O+3FISkAJn0tdjgwGcD4n7bXRtCFYbqjDKgl5j4b3OyNRd5rn0eTfHh+CC+tRfCf+l8J
SzIhp03lSazz3pq5hJ2xvdWTGg9yIZFensfstmob/a6m7P9oNUn1WTmquhIDnF+Sa6TIe4V8PqoN
2xm0snQAE0LwHU4R/OmajOKDRMPY9fHcrKddhwLRspNxNDdXOn6pZcHQAn0l+4377mnHSwxUYI4g
dyiWUv/MRMQ20jFsxF2voqwFm5imbwF3WdcOuwuHDU96IA5MMMnobd6/i/EzjwYeALOo253GJ7xF
tUF9Ek6fXolbN30kx8JdZVGQ4S4mGji7FwVSW5A21wJe2S8HM0uTL/TTdd4Uc5S579HGjJJbqurz
tSz4ZmeuLa/VOjBxJImBhKxf/yXiCgdV5Og6xIE+tlYg3Kw9oiucvOze+KsVekj3eAnAKzptBZbP
2BFbxli3ozU+WU5z7Lt6OroWUviqWNWWWxC0FjC5/fPbZpvEPGt6cznCv0KLwDTjIKEm03lZHwzR
gtqXjpJfbbf6G4qoxV1qag/hhGxATbH3Mey7a9t3s5h+fgygh0B1ACQTt29WcVPGgMSdHo+YKOrv
rNqe95DrUbiKh/9kSn9tajOl9mLi750PcdB7XrzvkMQNjKktr0zp5qhdO8RpikwzjwJePluIk4Vg
aRUjJx/EDgyJ5FDJBttqpMozM4PbwiWScSkXdWvtnp/RCysWwVtqizCr4AdtHY/MGVqjVXpRAE4i
et1NGnVuVvCVVi51b82acN7wlDxjilVWDj9+NAjdOiRP/iThq4pjZ+boE4uyLZZ7LGEQ9n5h16jm
sw2oyoL157bcrNVm6DAODwu5s+ouutGbcN7Z4G+vdO1sKZI+94gpSHjx9CADcLoZ1SIzI9QqYzen
ckD/anGRiEXECt3+Jni+QxeaAhzmkdAGDcQNuVn1FbQntJU8gcb3oPZoNy3BxC2F9kPdXOnV2YQJ
g8cU9AjHAwxB5H3aqz6LAfuXBgKW8RwNyLlm5R9JjXqdmBX1IGO5Zih+qW+wdTg5sTI0yROdNugl
pR6mqEDvhF4q8WBY6Mp9iDvUDqXfotfUXSmpbQIAmAWsCHiZJv+gHbq1JE5SG1nYfmTaWhSGkfip
jrh05ztDc6K3XL+VH459skvyyXw1mtZ45Rq+NL5E3TySV9yO3HbX0DyPkFcZWFdG7lFbOsOXdkMe
WtdMwoFSf3x+6Zy3x6BScubu5cEBdvN0eFOIo1qdmuGO0rqD6BZSVdkkiAKU94jUxctch+jTOof/
bm77sqmiKQ2TUIY7I0vlTZoVA9x+1V1ZpGdnF62A2eHxTcBNVnuzZsYBLH9pC203G1P4DtfM0Td6
Q76sZEVfOLQ4Gzm/1trONnBBpCNTNv97N3MWf/b0sggoHlRXEl/nfVkzvQTzK9JvzX+dTlCyZH0Y
TV4SVE6UAyaMsFUGknSFAXGxlTU1Q8hJvmLLrmlLc1SVqyXBPC76MSrd7hDr7bXZP9/LnPHgloBB
Q9IEtnvaFzLkaCYijxVow1z6SukQTkeR3EwhNfLn1/XFplz2ESf9SunYhELNQl+jmg4lsaopmoLy
bo3C8SdNjFdW21lUKVYWNzUNnidk7c6aKld6bRynQd120Td0sfMn5AHrQ51YU9C6pXYXkSb1X94/
m+MQ/SLCcuAHp0NJuRSx9J7CibfUzcclFNZt6VraLVHWy4wm1z1LuZ9AZOU7kE3bGkzpSx3PVe+m
QTUu5dFrs381pn2t4n8+iCBQgGxQruFqsbcHQ4tcXCfhmQaVdOb3fbksQVetAoCkmF7rqspeFwt2
FFdG8XzZr62u3aMqxR2zOShCG/l1ibBwYAo8PND1nJF+yt0Xr0VqicBsgLfBvSIaOJ2r0tHzQnQq
CfQe37hjOVarhhUynPlNnRtdd/v80liX9i/Zv5/zRVJsDQfgnwu5ac6a5jitNUJxze3jhxxbX3/G
EgPD3cq4R00zzP14DM0bqbrw6/NNXxpP9hzvV5jrEKI3G3xCsl3TpolXgG1Pgd1jNJN2aLH+B62Q
uuY4FGs9cbP2raQndRYiVewYw3AwKyT2RC2uZW/Pb0beEWBPqByuMPUt0mWIClnXCyYQ4VLLY5TW
y2NhxVkQ8V4dfXjy3pX75PzIArREeftnuppobv36L2/ETgODKeoBGWgSgwerSJbbEONhyy8h5lzj
kl/YbyeNbWZKdVJqgzMmgesQYnSdoC7laKV7w3sEqWmg5a8Gp23z/fNTd2FQOZBtRChWqQZgbqd9
9FYvMA/fkaDFiqXcDcALUMcGE2PvYttr1U0qyzi/sssv9ZVcOLm3Nc9ApHzaaBk6ITq6Mg7ySU8Q
xE0qvKqwPWhxXPJTLKS8XeeqYTxGfQ2w9/keX5hVG5o5CAkyD8zq5v6Wzji2bd/nASrCYkc+KXyy
x868Wcxy+PZ8Uxd2H9WjnxBa2HFnHuS6qCLgdV0eKNgbe1XoelCM3nLlNLvSypa/3PVO0Ukk1AIA
/M5uEIO1yxbv+/NdORs15orKIi9eCrWkZjejNvFuo6CYlIGVavVjRgI80Ft0HtUs7I/PN3V2XFLB
XiEXHiUaoAnb12DRYLJRoLaKfqJlPoWgscJbrMxgSgfIy+pewF0+opAsR1JwXxKUHs0r65Oy6Vl/
OcaARxIcrx+FcsbpEqVWnULPTOv9bOkpDHRtQS88exiypY3SnY3YKkB3jBqWzEMyt2mTzNfdXLfT
naBcF9Z7L9ZFLt4tuTmrr3EK/kLejplbaR+UUzhV9zGc06RIbhxtaLXvBdKXobvTYj1EvC9OhyJN
9voY6SGucTOKzXrQDZR4k2PnJY35hO6tp5U79IPH9fvVUpufa0fl3b9Ep1fjx8VYbPNNg2FI/r1O
JTp/Rj/HYp8gi1YnfiK6JL/DZSq+053ETiiIJcP8CW+ojqI4r1c9xUpRm8N+N4t0GBG+5WXGvZ/N
RhokpsrcDyRYDHkPQajVv3sttKv3KT9oYhADI0tgMoU1XbTHe8I2s6Dywty7R7qX9zbl02J8J2bs
/2q/7DAuC3IK4+kumTuveT9Js0lwIbE08ybzPNzUAvpSWp/rbO7NJaBOQkUdYf0R5veeAoaZky5A
pKXWbxrVauOxy5OEycn4AE4AYSWOccvFAwtHirkK9aBUoTm/JeEoiu9ZVdh4B3ao03ysWx7tQ5A1
ZaW9ASNbhm+62MMAsO5FG5PiwR4xyG3QJJ9Ej4Y4LLClKJZ3lV2BY/Ui6c7YJ+l1h9anlSWP7SpJ
kweaqfXeRyucnfZL1TcZ7iykeIr+XVsmJFv9oUiyBpVVhDrFjTKNbnprx1OX8oSJlh6NoCzRVy37
zGj65aONkk/0PrbcodYOaBeMQ3ab4ainHh2MbqDLoKXmysdxdMpsRF07Gudkx62NsY0fz/ZUfmwc
XrlkrIrK6z4ss4lqKOwIa9Ee3daMsm+S+9uIdrmmuVEbLCP2R7jsDbrVvyttqA4/jGWREc5TRlsr
HW+QwUnUOt2NaHdo2qK1FKDZOUY0z0b2npJwzsGp95XtLsc5soric2fkAuXThHU7cp9mvTN+4RQb
DN3vepzrH+reBfp41FoPuXrfSIoGA2tct0zEFmPMocMfbVMYOMwkmN9AVdDmWeifXIlJDSx2OS3N
sMO0pJ4/V8pbxN1oVHJ5L7H6iN6ZXtgVT7AXpyywvFBDnUyaC1aLehcWaI/Hs/46d6MQZj5J+OVD
poEYgc7b2zTejLXzqlRl3XwgrouNQ+mi6GXtgNq1Sg9gE4lIu6nnjHqnX9Rynj8XMmejHnJ9tl3T
d1J9ARZSJFrR6PdmgyKat1tCq8vGY6E0y8F2Srmh5vqLkVIDuO81+KPeTgx5v3y3lEblKghVC/IH
U5tZL+UBWFDhln4r0BTGKFdfivEzqEotiXx47SESq0akgUxF8gco8uoAEqVfrbqZqnjn4O+ov7WJ
slsXus4ceoiHdsBiELMeK6v/liczwviYJ0Re0+9WtEXb3jmC5073BqVVK2tumy5TVX9sJnjCCEbz
InHsoDLt0HpVmImd98gYxapQtx2nNRK7mfBg46Fz22BnJVHITndxj+yfcYv/LMfXe/Tc575/WyCh
mHqcIZ4zivcNAm/SIULH6SJZ65Ca8xoG4TTduwCFWmOPXrpEl82be7FvW/R69cDTxqR5yBOkrm5q
lERwGxB5VyLt6SEz7n13cyzChgMWI/a/Oo4U517oaat/cWKjLZ9yB00AkH4AlAAbwmEtvxsmZ7KP
76eJ4fEUD8O9bldO+DTzOu8/6F3ZZMcsi2zjniAErKw+Ke1Pp8vROsJysLptwiU7jlYoUHMYaxwl
oVREr+3QUH94sA0ORualf1BLq6jz5I7XWk9ujIfbnpxTMxk+5edS/WFXwwhluDJrqX0yzHauvtGn
2PzU2UkLYhcCElrdlUPhQai0n3fdVOCaBMRaz+5R2w2twB4J2ncpDjT1J7PHIl73tRz91VcaXhzZ
WyONs/qV4AYOH2qJluQrzrvq0yLJKn6ICq8OvzlL7OaPSYoDy2NXYxL6CfxPXR7aUkPCWolqmI/E
rnPnDxPyeHKPvmv4o4Tk2TwAVcX0foriyfuTJVuy5kIBxOWxsY2i+O6FuODANWwYh325DI35I5YD
saKvlY3BqmaN6NNjKier+IhWeZq8K+alXu4UWFv0e+UUZumHMHI7vbiRY2u3iINaTTSJm4nHXoii
/Ogmzb8Gdx71H0Mq62LELUXgg7drO00afxrNNOF5oQqUtZcAVsaAlDfSKlGEmZCnsGXxx1KtSNRG
mTW+sPaM/ccPp891PVvlZVuIuioyOu9rjetA9cGJZR5zKWE8OeKHwrViG7sUl1oMWnrR56iSqsid
mqPrrlYxKT4n9etYs9BTABzTS99FSBXfRAMLKqy8WhvCnT3FPUcjhuS7FPQFuEpRYjNoTWUMlEhP
Y+l+mCKKpR9C9K2/R0WVuKQsMxxzrb4SH4RGvm5nshbNnVNHTf4N8VL3LaCuHm+5XFfTo12MGDyx
v0KEyE2sIzl96k+uoNjrt+aQfm4B8rzN5jL5bsdWl99U5WQ+VuNoP8JFxfhuvRY+Yx2Air8hWvuu
GGvVvyNScEm8K8vLj/WCvMYRVZyw2+tOKKedWXqNdbO0OmASIL75h1I4TNa8aLdNM+sC89BQ6b6q
kD/YAb5Dm8Cqsyw5JLYVvsLGes79Ks+Wrzh0xd5t1Rm13FeqxbEk6bp839QiRct0FcqWehEdefkg
SlHNKVY2KVggFax+5vpuACgeNBQuMJijH59N8JfZrg65Y3ZWOjAp8ZyhSTSAZO12czP26W0b45Hl
y8EFmUZM4kVoF2GDEcSoJ093EQIms49JvXOT5k03oS0zugJjPK4hX6xN7frSSMF5CHS+d40obS0w
J2MSAOsi9ZbjzvjYmiUy98bste9l4kTvrWgK/6UgrT+KBnUNRkTT9IOKSwA4utNgbQQt3RsxvG0J
VlEfwvKuQic5fSzLpWiPhmyT6nYq4eUcerMzpvd4uXZ1IGtHi/3EakceZSVL0269XO7D2dXLXcLP
/LHOA+nwOS2HHd6XhrEjRsEDVeKY0oNFnHMukcTBbdkueuOrN1r5fYRn/BSAZo7pgz515jHWlhpC
+xInX0qmJt7FY6YdzLhFvqpAPuFA7rIqwN7lqbHjRYV7rsz4T3LAxOBR6hYKL2sRfWjSJAlvZBSO
mDgSqQC7wLys3HkiwzYts111wPEXlRuk1e0O85NWh47kLannlws+oTs1gOb1NUsoDNYQabD2S59X
b0enza13eRolmJTZWoL/7+RUCHareppeW05Uwb6OTC/CD2R0RFAyn9WbesEErIySnESgmU2IYGMN
SXTp4Fzrm7CBBmRAOw6zdolldijyQfsDh0q9/BOruhkHG85M3HomTJpVVPNrzdRZXU+JfrNbG9+G
CHR44dx7WeLII44D7qr+7xXpj3TBnfkHjnHtpzyruE+wjojNAMcNrzl0S6TTF9EWO6IlmeH0QQHr
Lpwa64Nhza17V4Rg/3d4HEZvFycqdL8CbX8/DZie+8M4EuQNS+UZuMTLCOM6kuQoMKopfsBAzfjS
Sk+9irMSc9NON6OOwxCvyl0RDhyM4yLk+wY/yy9YP4Serw0yFm+NfjWOsYA25Nhl1gOZsrTt+uIN
23Je0F2cuPnsELeuB0Vc+7T0GnaEemlgISOsHuNA1CaX1fgBk7coUq55w1Thobj0amxZqoX3doBi
kuzDCS8wP6JKrG7iUavtQwo8J/UHqEvOIexCEsSLFuaYVJWT+CRHHHJ55eEjgbvC0u49cwBrGk4q
PC7GoKN1Y0VRftSIp/F6SfDkqlwnjXdt1HN2URN2MGAfoUXmNw0c1wcycUYWUEQaxG3tdAJWmMab
hf1lx9pwBKU0JTeFxHjmnliFV1vKtCQ3JBn4PXrSW23QThJDO0gr6iOF9fyHIZbou6rK8TtaMOor
ns7Zq8ICAQiaQqselqRPn4pQy/DYYUF96k300I96ahZPDbL4nJm5+N+Encdy5DoWpp8IETSg25KZ
KW9LJZW0YUgqFR3oQAfw6efL3k3HRM/6GkmZJHDOb3f/FJlQMRQ4eSIOAQOFfxG6xm2ufDqFX/KK
4XvP2PfbOdvnzn/W+OrsEdfRQN11TXPkJLi1MrS0BFnlijIQhsGOBXVVfvjo25pcjB0DU3JCl+/o
k4h0ZH7XXRI3VzNl1nSPrg4Z/GrlHkqnqvPn40BpX5WGQpTvdYGvPcX057Qv9WK3id6vMfcvOIr7
O0rscmy9/h7Sl7IkYSopyqOKxymSf472zD9nFsm/SQZstmudjzZbnCWAmo3PhcyI6lSVSrf1jnnA
eo7e5ZwdSTXa+LltG+6WovTbhszf3f/G9ccONCc0qeyz0L/jPOq/aJAR/rWPLf0CzjSuMjhuPRID
4pJ5jlulGbI6yNFflOXovq59vvK69HvxEXbDdk97Vv5JI4B4WnxveUoEvbgXAxMPIs05wEkctTBe
x6qux9Mm26k6Jq6hJqdcKuq5R2Wck5Kb+YpIJ23SQNj5u6ZlqyVfpvPDQ05PxIVycMgA3BT75+RI
On5gljpzuTaT/7VtkuauxNr+c+Dw2I8RNV93Xu05//Dyb/eroKnp5I9T+LkWqn4pKStX2BjVdE3j
HyNSAL2ypha1xHpJ7WZk6U6u2n9mdMRXN5maorbd2l9VP5MIM/W7Kh/qapRwp+3a/bhq0jbbbNI0
RysozURDqZYb0RqqRv3Ojv+KUOYf1h+KJ9osp8dQlfM7rSJ0h6x8at/ROOsb044us37Hd56i9TFu
phrBHKhUebbqygkQ0ZFWGVjUcrlPNGs49dfNzFZly/OaEAfVo+u1pjsNThWAz7vEG53Wya4LxQZV
EF2g+XDfw7kJQroVJkGoQMDr7mG1jACq2OEPBiu7TiVtVWylEO8x/JOw1D/6BttGY0x/vcPEytPm
sdgfvZEq7HSm//kiqvmsyb9sZ1psFm8p0mWKeMjow5IP+RiXr+Cg6mXzFnAgFr+Fou0hGR36rXrO
kDaMzXOjiuBnpbv1bpuqiUKSUvjymMQMMSdt2njOmuVM5zi5W1y5Y6TmkzFJ8sKd3leHNag6Gtid
db7SvQo/+tUXd6YWe3By47J8o6J1X2ie0clzmeTW4HekDJgR0AR5ZstxPMauiZrL0ZVdTcntIP/G
o2+Q4XS5uqEHb3+V2zLMmQ6mkBp0z9K/Y/lmLlrY1u20UgL+B1rVmltOi6A9JV7jHVsZz1s2ojBg
nB0KlrucP55Ph17sP8B+/ktAxwslgph702oGXUoLwQxw8Brr/KPisL3B4nc+wkGvwpNeK2o7cc7M
jxEdHOT4ohDjA9i3MCN013kggc03EE470eFrLMLxWDC2B3QfSecqWDf+zATjAymUtBRGKe+z/IbT
zH87g5zeJBL6DzgKe1OopUYaSI/TW7yt/V+QQPWol6H9qoPdv+r5M3UG+cb6a+CMiMlA548KbUvy
K59yh5ifu1ieKEGD8zF3/JUqOJmPfLKcGeAgXjA9K5JEWPY9pBGcntH4SE9pQ7t4rmsXlY4IPlY7
BXdRWOtPVTXyzY+ELInpUPNXM1VRkxoF/plNbR8SCxfUykv1MsWfebExJC+0jN3uwWh0avkQ7/Kl
cShTLsxyS6QoQ4rjLu7B5pHqsXKNIkwte8e7CMrqPaaNgN/bG7CBoN7oL+RQ5/SfrNqwAmElZfnf
q368yFux3eUxraCMaoGZaW/woiKbyj5ejkxNtsvktNd/kObT3ryEG3XM7Ed7huiSqQ3Gtb/sQlIK
03UIoz4rqNyw17G2+pMINuox9kRydou9e6J/Nn4LCt+1V+emxZdhrvvvGVn1Hc6I3p6qkHqttCf5
4g87ezunHjcwhv9qdJ8pI+YKyEsyLjliw+jJdE70tvg0e9FbJeVrua5cHVtPKdUhpDRRXc9O7d8o
sli5wjq/X+jqcsWfKu6JjGNnOHcGx5IcqYmp5bbdCRFPB6lGCvhGJ/wSYlPFsRw3denXbMSZKprm
ofPZJ8CBYNEv1JjXt3onHOEiF/TDx1MT/RSt7K7RzDPFqJURw51j8wKyHI0HpMf5lplYxHQRBgNS
dgUgRq4lXvm7CvLpe6PZPjzNc++dgnBlou9odqooktbTuzNuyWOIvA7Ve0cMSdoELbWuCYmQNxCb
NAdDnla/SPGZh2yYO0+dqmll9orJrKLjzy/aX0tCt2FGNQD9ZLN0za2MC5twFc40jtT0d6TtcG5k
8uPFpXMZ4I3JDXtz603iHQkVFneM7t5Eo3kw3SoccdtlA0X1EolNl9dEwHM50gm80nXsGnFJ16NZ
L5xiiKKDDmKc6UHBISMBy65zV+0P06zG5LibsrmxndWUzejAUqYj7PRQbSG3WhcVkJpq0R0djBBF
FFnSahjkw/45JsYZD3yHze1iZs890F/Lw62avH2bRTN8Ja2SRRYyoXxDMti7Otrm8sDO3N3Pxgr1
6BC/MBfPNMnRcmR6f9aWZtNKv7u+bRk7qkUu9zL3ivAQd/TVfDW7cCjma2beAvot+RYcRnU2Q9pS
/QuqASNszZVOvsOg0lR06Gnf3rd8cX/FEImXdnVKXpx9Xf707ZZ8tws1gydK/bpXctTlGzVmtc42
X7TvTsWtmzps3L93UScla0jSn1wd8pQm4UIloJgWej3Nkg/VpQbrnlKP9oP9tlDnoo2dtfhXKCfg
RZd+KJv5ANi0ogxNbFIyb3tzjCkTbYA5/PZXYwhLIEmdjsXU6NK8z5RQi4MX0aV4pDOsKg49lZVT
auIxmg7Obs0dwzNtfJ2lCDdrQfSqI458ShRHOKFPYVeaSr7VfoYUrDOOT3Et4vjoxchdsm0bLYVr
VdCBTNGN5GSCAuCeS2XQQ9bDcP/zbOQQOsz3UHmXQbINH2O+kH2aRwttz2DMrDU2osIXriPsh+tJ
evSJWy4k0CEi/UCJ9VC2WbfTD7bUW3O7OmLDtzFvrELFHobsV4YWrbTU87CdPI8ZA/lN4bNaDq0G
GMfQ91zrxXP419f+3vXrczdjvTvtaQf1lTShVeFTq9AQ0Oi4DCBuTRvdk4jnR+k8hMtfNEVmocHI
0mePnLUbDq0WJYDVkBSPqyUMJwUoaZyLFd3sdggMWatZ0Cax5tHx5J3K8+k5kWzvGSUznXs+vtVn
ZSTVWCP8PP95xTSdCiq0Xzz6ZB8GCqMN5WJj/Th1hesdAnIhnmaqMRZit2cC4Ltw86CrKKhnEnAm
j5avJQEyem3LutgPe12sbtZTGbnfNbJhVaNdqabsD/OQOQ67IFRTKOqhbiodu5d6GOY1pU0kfyl5
qma0RIp+4QZndsFhXPFCVfglitT0U8MiGgbFxVL48X4gRXiAyszruUhjssHzLFxy8yk7NVM+z5Z6
BabqP/TRFv4r/UQunFvFbLOJByhKA6V259TsRbMfdO6tL1sgWpG6bmUn8jCkiiBhqqjNhnZA9m3H
2pgYCYa/I6x9QArb3G/EqgUZZPA2Mu1v8R0kkf6dIy52EAAAhaSV3nZQP3eGCKi2cUc7R/vpo+dW
3E3KlepLlNUOKCmT5iVHlTAc20gkNhPsB48J7epbFnq+LlPHmXZwZquaq9z3kErMBlomDbBUdYeI
yVVnCxxfyze59ywARgY6oxhN/kqoxN5TF+fjM5QP1bXM2QuD0LI01JXGcFI2mofHpWLkPdBh0Vy1
TcmMsRZiHQ9U7q5flPI6inlvG26p61LulTfn4kXTxP6E7Hdv02DOExBWp9P62ML23e19AABWFsH8
+z8kQ5qsyfDjLdo8iC6fX+l5Gekk1WP9E/gN1+mwmv1rs0I/+LYrf8ae2A6WAz9/oFY75AjKe+91
VZJ03RX06ZIiZu87Xzjy+FN5xuBF9+WwmE5/RJ0AmN/3lZStJabk0IEG/CBNrQ6O3HPyAQZtemZV
3YfMLwL7B8mC+OhgJrjIkpJOdrW4or4jvhQ+qZjH9ddg49JeRD4VeengRfpHO+S0MK2HP4IMSSdj
GY3vPW+rQXq1mX4LQ1EtaPTi3Kn6fNKYssyfOq7POdtmd72BHMFxi9qXCta8mtzwzgS7DKFmWvVk
XMu8y4/sHjwjQtIOV+67OFo5rDTGxOcx7urxZsojz0AwtWtwKCIFTEnedexdLqMkHisgVSU4zG5n
//EJnQ8rRs0mG4BTX92tBCxtFratNJDAHsUW2uCSS5Aa2rbNIcK9ve2fmnO6wCnpPHvLsed3rB+M
92kYi/5fLlops86UI6vw6vfPtUno14Mvr6YTDYQEvXimcp80Iwjtlii1HifGf81xEJeQT5g3Ftzw
xiF5vixMcKIBdVjThrMOS9JaRZY28XL7iQNasOn9XWSb8ZDYP+tSi5fCrTV9vVbrz67JQWtXIvwp
/TPr8BiSjPqtuXkeQJrdR4KDe+9xRJmSA9m1DU0cZ4bY1J2r33KQP+ei9u3y2Dru1N7k4bzvKeXK
RXjCFgj/V4tzfLWBIz+2E/XYRz+mwRd1D2UKGWpeimEbsFmsmpqFVuimgSYamvLRwwG7HPW86mOR
T1D8RjY+n6/1GCq0csKnBv6UtP+9YFboPa//chqI6WM3cRRntqZ/6Rj3TvRv9h37LO2yTjdDHHLl
WBwvLu2kgfkEB49o3EaJfBGSg1teVRIN+fmaM7Q0Db3P+NcX4HZEz3h5Bqy7/6HK3n23jYrddPUa
cYPRvf8Jow3gmchusl5rKOC3RUVrhJCghcMPimi8ok6X/3Or15GRVkYqyOj/C/7BewSwHagIzmRx
i8+qkxNrFgnvzjfYCbA4zcv0JdLmXHq3VrfObyUkxL8o9qDKtgqWHxw5h4yPSvDfA/lx/XOz+fbL
IER+5w+isIVlQ3XHyNZJmMlxnSjhJYT/GsDH2dKeR+gX01KHlMzPz8Vw8S78C5qd/Hcn6KpXJLLl
xwI2+07Cp1tewFO3r2NdBT9670tDPWDigPnDzX0N/SjvTBKPmz4Ga+J+ox4f9tTLa4z/tG3I5spp
1PbW7YUOrr2SVsLDjBqEB5nk5n+8j2YEPRzhiatVWUY8lDfjMWxEORwnXckb2tNL6CbTyZ/cb0EC
3D7OD6Xewu0UVTvawmoJHMHG0IupuCuCuuVvhhkQmeF5tad+WXyVtXx3153bO3DJmDB/mmGbn4Zu
Z6gV+ZQHmQWu9o9BF5g6GxzlOzd7rnSeEkYUvAvPwAh1RezNp5oF9jlqBFWLSSAEFWu69F4ohSEN
wHFLZoOoJ7eln13QmeI8B6RFng8PiiJIxeG+db8ozqskt3RNKvHuDtGTM4VrcdrE3H5EA9NRVnWA
1akSRcB95qnhZR5N8Bf1PPhM1yx9lOoZN4z8I0kvdO98a739ttGSKke/yUGb1iKIHhB0D80h5h7e
D+UcjxxKIliw1a0kQpwKulzURa7GqL7xOD5AnsuRoniZ6OqlbgoavrxgE9WxR5eEfav0gJWHOdwp
+VvQE7vN3rz6DptDSoloQR857RWHsPP2mVp1A8excNP8TOT3ygOMj3sdbm3e4H1Lwuuwiakzz6Hb
fpV8lK/DvmNsNnVS9ZmgN1hna+mVpB13/TicgISKx6k8Z3KoLXRfhVMub7haeP26hcZSvr3BTIdS
xhPF3WJAiiHz2Luaat6/T3QCHJAy6iC6PJ/DtmHM4uXsPD2kbgXEQKAJAleyEieW2CocZ2qCWte/
UDP5TdwGUX6UhiWChmabnLp1FjTsEuAaprFxTJUWK2lEmeoAVC9jGwY/QzCWbx1HSsmHEC1XvctI
dIjRQMnnvVHLrZVOX90ynYU0sTtRdxGs3VplQdAiqmFyAK1x3dXVB+piBAAMtcrgmEHQv6924Q8Z
/ap4alm63gw7AT4Y0RNqsFMl+LuJi8HiotwjZEBcHfURqlffDANjyqkFU28yRd/agmXW1/fusvXf
QomgujHYsS9xXC/f4Yqpy/HKZbwHuofzmjFDWg6lMfyXrG3118Kt/ijQ11c5hEgn8oEUn8xvCqa3
eWQ0P1TrIB9m5B4oxOBgyU5arYFyWGWDK4JMcoI2N/0Z1T2H4FKClnOTzJHO6qaa+Cq2iEd/jgcq
gLtykq8J0qNPWrTNqzNG8ZK2Xmc+O/KpXZrCV/HEPLG/zvXILx/F7W8pF/3amN5JUs5qt8YohO4E
5ZjUDC22GOgA3sJuZ3fbJ2pSCX0BaiBOHphriHScuouRn4E7y99YkZYnKVhQU+qAp2/PKTrmEZag
4ZBDa161/IGMdPni31SMpGGmCF/t0awQmU3Ap08K7jogsuDVb4cL7sLyK5JbMJNsTSsr2U5jFR4k
SpjqkPMBuhma4Ih3Nec5yCrPrxAxkxMGfz4g2ErPZzL+GL5gmWoapm67GLgTRq4ZXom3UX8bs2r6
05mWHzrF5Hm0azFAa0HvtoekXqU5mRpaezRhO2Y2aiR/WY5T8rjnXDBw47H5GBqn+WQhwLtdtWJ/
8VzrLGksxu1FFrZ+9uxKQ4jnbrBwXB/9kKHXgJlW8dw/rHM+3rfS83/rjk3/CdjJl9mI8urDonN9
L3rb/prChhEbPXiNJqzK/dcysD2ue1v59wKau7zsu2L8LNf+rEBkB2nSjei2+WJxukak65JwXwi7
1NBJkIkvYYiopS7R/Kbb2M0/K26Pj5AVlJLUyuf99BkSChBId7dpGRuJ9ippljDzyil4qqI9YH9q
SaFOl8Vzn4y/maeWbrJzR6+sP1HRsXjYef1riK1t03I6P7nTJKv+ch+a7k8PCcxDnChTZQIwwEnh
C8okBWgCftrDprwrsRREmZae5u7d+I9OYymXktqIEkBcOcKqS9nmiIWmwsxPxZQjq6jPUvtUyq20
aNAW8Yd9XD34AfA2n3YtHgY9F48YdwjJzd1OXnnuDO6rz7IkXrIgIAiyoR7+EAGkvQIkDu9OQTDH
MXIUWOyqK/cenWQXZrhLAKvY0UKY6NqNbMbZimCDcat7sgv9LQcx0pDMtA59fOCxx8tSoNL7I0pa
jg9+aZ3LTUC5c24X5jMegvwlYHLhcwrF8uX6O8w+SZ0VHTBuYFnOxVa+unkV5NdEr24P3UgyzInH
n8MMOR73Yx8g5IZ1XceCad3XYEztEHI92F7fCsl5kkZzMTeHWclxT0Vo8wcv8dbn1Yvnr1XOUl+6
pHPcdAr6nWmtz6EiZfAJdrdx5EW6uOx9nPTgr1V/4Wwjah4jxXDDnzohZ4i8sswswt2fKtyQtIjc
kNnktOG/QZaKXnu9dp/nI4HNDJ6D4gOmh6soNy3xhXCk72O8uTgeSr/ouJVEDCQDLnGvNPYCJDFh
fr9HikK/HfAN/UG59+shyftiYAyS1fUedKDWQ44eH9ACxcdpFLa5b5KeC7MdKarl8dH+dRPAM5Ft
4/SKvSlsnp3Z1N8bndUfJRpwRJil77xN+8giFCjSdaQpUdgUnoO5sFicnFE8XP03nsL6Fjn+t8kn
NWZ+NzDhRRUzebTHHsmPnXIua29Aw2R2iE0O6Xosj3XMmJ6ugu0zraHoEBglm3eFEKeMjyTaYfsO
O+F/dgjgOKF8rt66W53Lchp5JQD7k8fJG/zHAdS5O+Sbv72PHjclD5/cvryOLqAU4VN4s07ovdIu
6avXzUKRgUNtwR3O540nHEFleVwQ82kyoAbJBh81MBehdp1rvjiNPqMx4qVJTIF47Sw67GmdbS/W
ca04ZPPuXWOP/bP5U3/fOZXxL2s1OKdOmFlecKCOTRbN/VxKlBLAgJQCgSGo9brp4DzdM3uIji5O
ceD766VJghaOoa3CKdPCA+CloQWzA5H5UNqr3/A+8SXkGu3SHISQHWt812yVo8BNgcTvcLGBGHSm
CSOagTSaXKAIEAruinI+rkOk/BMNNMDY9eLrP33tbT/Yr8qQ5C1Y5kM92/EXPlqhbhH3Vjc1p0Wb
Rdt5k4JX5pdAIlMVacS89Ye8UXGDxxvqOtq3+lOWcvuB1+On6mZqEtrrXRU/aNkCAlNwuLMDkHML
09rFgX7DeDcEN2XQV78RGswzQ9Y6LMhkKoFOxGBBajI9oLq6LIDRpluMwtPdirh8yWIgrv2SgsSh
Kh/gV433gqpi/2LYWtHAm0jm0+tcNNhBjpqorehKQN9/kua9/TGFb5YLePi4pwadEvizGpAUSHZq
AO0i2sV7QvQZ8VxxmNyXS5OUKMDKmIG6739NUPeIqeh//xJIIrrDXjVBfkQQkiCHYh1tD3JCFwS7
fX4B5GIJJfS6eB2zWIspZKqOUJfB7iUvcz/GT/vibw4E5c6fifd6vEBdu93t67QDue2cDAfIkOW5
QCi9wAm5zQiOGTevVQ81dVj6XpO5g/KPwbJpLfjwFHDkaLdh0Y8Rg7jIxOZ5RosiygZaQfDYwNkS
19gMe5RfjuDJFfFHDLVZ73jQhNBuXXgi72sojjWRafEJtL7hbvI96DiJdJyUJk07Rdbp1YOo8kXx
i4FxW48lttBrQmNcUBWnE4KFeOLx3ag19w9j3do8bSzHO9whIM8V6d8s0IhMIvRce+1+Bo3XYBzu
iMskVXVtzKH1V/m33DvOQFFRR5MKvwWXTWp0v+nCYf2s1ah+I0b0hyObvHldi7ItrwTDNnxGNfhP
UeGRpGXcgSdyDrvZhSl03buNgeZzrNf4F7HACYIjapLyo0p2PKS77833Oq68j7L3ouBQ18a52oOi
Hx500usnuuwDB71GjGq9P4/zbe43OpPOghKMKVxgue7C6a0rFbttTfwnhzzCzfwAGi6fOA7gjXCZ
IcP1OyUEgjexPHJM7Wvm1w26RvrX59M2/ucekHOypr3Tz3ccjXDDaIfyP7gv1KWVgTUHRA5Qgkh7
xneLQ246jIjcxmtqWpx/heli/8IR4HoZ0IDLVeKEtT1wuIj46G4+KycB4/PftvCmjSG6KV7J0l2f
bKlXbpghLD7Lsdr/uTlsyanRSfOVcEnrY8iLBfsw1vFI1EwdoQW1jJkZTzwEtywF7w3OBYY91u3m
G1y+++yHqNpSlwj4V5hbcJltmu1d32/JJ94rFDywxMEI8r/XyJR9Ef9Vdbt/URYPrTHSIM5y1Ear
zOqqDuYzhResmVNF6qMiw5WKIHcnSECCzsF0Vmcfx7QmCES7fm8RnDgOX34BVXc9bdabUyfy0NYT
iSVKlEV1oY/xkCC15m6hUyku5F5kkLDjPX1njj1ETujcBkVHqUDlbqq/YGZs3saeU5khDrnR4g0c
/Ygc228kpvUj7t0ZbWHlteKICjx/nDmfyozR3mU1q/rll4c+/PcAX/MSUEb5Kbkdb9te+c+18mX3
NNbbQqROUq320otX82sqp4m40137xP0Mas4vbO/Xz8vgT6BNm8WoYp0dhJHZhXDU3Yub+MhmJMJj
JXtWRDONoT54M2/NsZgrw/mYbLq76qTxFkzHm4wT8NSA8yHwZ/5xiYXne6j2QWSkmvVkNdSurb/i
HrHEBSa1Nb9b2WsQcUX5+mzQyv1I1gG+atfZKHIqwNdzWSIhs6hekDTMjvratMlfcqb7v4Q/naFV
azbJQcAMeMR+47/jAUHd0WIJeh8rw0WuZze5GNXWwKziCmovDZrOZ/aTgV7j2puQzAcYgjZ3H91s
Ulgf08bzlEJVAjByyHOsMcyRUfQIHs20GeAEuKk1krtDRaFlDGGwcD0hqPFfPTtWXyZGzZspFTHl
4nLUYzY6cf7Y1RJtUb81DLlQrWVz6v02/CVaD/HOgm3vcRLuvGdjnC9YLuMQBdMQOf2LV0X6A6nZ
Lk4msvqixBq8H+JizK95pKQ6NrplMlXC757ceI6faVbs32N/DMRpRUjws7iV+VpL6CZAllreT7to
nie78TltPA+fA+S6Yd/cxiuN6Wo9uuS8zxm/l/Mi92S4NKLOEcQAnv6dmqp4t0NRf7Sz9X+3LL1/
l9G0FXQsz1zq+a2waYEuGzApIKkjndDBvykFO+M2bQ6G2647hHwUDxdo7UcvY0cqem5DeDhGZsT5
6eKTknYs9Bzdz3UgDAe4cgNQwLr+o4emeknyJnmEQAR72fJ8F2eoy/RpHApMLqaSLAGW8+6TUYIF
xENvmVLhyveIxSr/CktAi9OUjLU8WFQRCYqv2V7LPWyJvnDO907tjKo6yrUEoFVoO/yj28bRw3kD
DThqlv1q6qdCZ/lCqc6BBCfvdlp3+btoONtSgjQr6olYVk6xHhhyiG7W/zZSYW6rsZ29w6odmPMq
xl+QEmFk1iyYx0Kl627FH7Lq+OaNJRA9rnb3xTcReS0jCkyP74/BLd2a3sOC03TJ09zke5CytpeM
Ernr8po4nvi9Vf7+O6/WxUUafkac6UZYPmU9+WO2byAy2U7/RH7OMbRQb6BHjy3fqkBIy4KdWj9y
7zCO6fs4KZAeR27LvF9IYrcPMEab4fyHqPcmC+m7m2bLT0hGZXGp3Cl5El1JykWSwN3f+OsGrwEx
Ph3y2doJswUTwJVXy0Sk00zB8txpwYY6Q8AfWWG7GkNi3fdPnnURCKAem7DT5DxO0CTrchxNaYeD
dowrs3jHGp0ZZ1k+V38T23FbtFufkjJpeNPKJGT+Qoq6I6QrivrgAg5Wf00BRHNcduGuWdvjw2dc
sw3ii2T0qmvSx5L2blur+DGoGjUe/HVXGLZ61HYPmH+gtxccC3wYo9/+dZvOnU623HNzsAbw6lSU
jMsHl09RH3aOdiaOGr6KD1YNwgUf8vLnaoyYMEaKLwSSz5XRxPIK/6jO0LJe4QB57mdLos1ICcAd
dQjzH9SzEjqyn8K7MYCBzvzdDoiM46EmH1HmLhpczjNWdq9+nt06ZGgGU0WTtyHQPiicRH/7fLC/
e+XWDxJ9unOWDoIig8tGrKf98C/OV1ZCEF5QQ3BE5rA6gLqZI+V8MAduc8bi0jGYrjp+cAd/dC9y
Ge8fhdicO+JDVucGW5n/dwtc/wzTKISaZHcUV0DE5Q5T6nQP2Ax8FzW/v5QQ7tQbZMiBeKMiUztP
JZUHTdZLhy9sdZzgZZk0BPO4hBC9jTMlV1YU83ax8X3/2rnXzaUE47iqdQkT7q+gSWSNLbdII7g7
e3Qo98wMXCLKmfo13SegjYu4GjXyi6Tsi5d2SaCdENh7KKe6Jn4K2x5ZLJdQ8TAqNMXpyqf8hlZ9
fTivf4hyHIUzTIh+esQxmX83A1hytvqGvUOaWCEYoVDlPSlJWEuLobQRSi0FiNHW5Nwez/GC3wrY
jVxYbyhfStnN7MNOMr7jHw8VcFunvgt31Ogh8gZwKUkA5FGnd8OL26MF4KRFiSEDEo/TaqKp/MBb
bD8SG+4r072PKmQDtA3Q4zBMopiW6llWuBoy+KjwK4h19MTNNPmnPi9gvHl09dGZC83grwd/yM6n
sz15NZDPsTYzgHYQ70gky7h9OKtR7aE0o7ljnumm8LKA27bHkoSCkYi3UdxNK3fpZdP3/lUMUkIU
K/HyLPa9GdyHCVvgX507+0NYxWpONyQWy6Xs97i6iYeqc4Hnizm63edQDa9sCOJVJMCikECDgzo/
rJl3521w31W3g6i5zPX1d1LUq0hZxFAo5i6WqYthRDP+FlFcmkC4JF3AweADkqGyLYDgkf9U9jfa
0pWGjQTj0skfcPKk/WLpjP3ffuv/DljCzE3YJ9ENuLE8SRbf/211Vq4NkhHZD3Sw9D4ois3TpRmX
i6jZzKMQ6lxhkBd8XfNyUM3iXvzvH//fdu/zj6e2FTN+THRs+N+NLThY9YxopU0xXrEYKYTMy6WD
RtDH2zk8wFAk6R7I4kYbhSj4f/9w97993v/56Z7jwDniNA+d//J5S3dguoI+Thu11oTyznAfC0yz
xut1VPMWkBEW24uuY9f2tgLhtWW5R62RpEUvORshGA8NypIMBDX+//x2/89fjiZBjwgBl1To/8qE
GA0n4f/h7LyWI0eWNP0qY+ceZ6DF2sxcAEhJVSRLsHgDq+pmQ2uVyKffL1hn9zCRuYmt7jLrIiuF
IyI8PDxc/H+vcyEt8pBgJ91qIaUUGbHAtC3N0l+YC5WF/ohTIubCggaZjQHwq66I1z/gXRQycU6S
mIWbBrgcq0YJMCQ5nImrlLtWTIEXscWQHnUqCWLumXTLrtKCuht8O0L/tdm9XH+iOTjFrwdyUAtQ
TVV1TsRSjXoxkucusMOG/VOPLY0SOVqmLDc+GIefAS7GAjjEJWW0SAqYBtiwAvljNgXUPJVpSy6e
lkD1k0mpCW6vQj1uJx92VNA5m6qgf7vUzAXah3PBukm1sSn0kNy2M5v7yZRoFqkqmgELeRTgptPd
RA7thhoJjfrtuvNru66fHCML19cn+VzJTiXPhmyX9D9SfUOyEQQ+Gr4IRMfVl1xv1GFHTIrE+nV5
c7gKNrppAEdjyKBwA1grnueDlrWTUSqxjrmBGUneh9S3cuRW5QLmzrnqIAWGQNSGrgx+OpWC6Fhz
anRZG5Vub4jyNztX9iTmx2eLmusFvbk0iSBuC0gwkoLAP52Kg1A1cHIJTW06zrGOULFHBPIbDTbK
9venD3Oty/CYAvk7N5cjNAk6qU1C5wBBjF4yTp3tVVY7FAt6cWkGbRjYZZrf6UqYA0DRN9Y0h5ij
KKjVeoeTROMXvcqxRzUpLdANceQFzLMliTOcJIWrfZ33mLsqksY/gokIm9MlIoTZROknUCGXcKAu
CtQpA2GEAgt6dvKNFlW0acQQO/L3FLBH7XEPuEVPq/9o3FNp0S+ACV7SfbiOwNNSAA8FePZUTeLe
HHFeEHisrZoC686h0OlQ/42Vc0DWhQiCyiWsyakUs2yMcLKRogUhcbzBiXZjAdKCdwhDS1r1GT7N
wqYWx+Tp0UF9tYqhBtpNbDsx0x82NYgnYVIIrQzUVDlQOJ22yYYSdKde0+ECfAANh7TVREqfOKvr
G+KiaM1iM5hMqG7MRJdOn+F90/1M6Ed5FdfQjui6l/Durd0WgpFZ6oavvy0UMCpUB7UxgIWcqWpA
wfqhg7qKiP8gv9AmlJKFSIP4AR1SfuLvUKQ50oIYLOx+MZjZPAMCS74bBgVM2xySalDjMrJr7Ewb
9PZ3ldbvBH9FGbbNserXIR3aC7N7QWOFUwghjKZwIJ5Z69HpqPLLyKxRoOobAGyue0n7TZJ0wfvL
SYAgGOahJpxr7DGwj5pB3a8LTARNuooVbNqJcLqWJ+s6C2yCTJq+0TVqWBcU94LhthiZEI/xpkn6
VHEbet8tWk0ZX1od9nXXWx6VewZl+Xq/gNN0QVGhBNSgEwHMFCzT2RFfZ7J6HI0cnaEJ0JcaaswO
RkMHbkxW6bGiXvklVZwl6okLA3QEMDzkQQYcznOSBDqngUMemNqYHejLDXVJ9LgEm1CmXeH6prig
K47AoYViA84bCKxO5zKh+5xwEgMMQAbynY6CprE2lmDgzqUA2wVcEiBUDufgnFdNHmwoPGpYWSSQ
BB7SMaWwL0qGBX/sghQBmccfTChAVLN7QU/jSl4YDsesRbFopRQGZTvR7wIf2xCC4C+AjM2BAM+C
WLwPZvMgR8OBmwZslVSP5A8NKDulXzZSFy3YjQvDwd4pQNnLmEgYq04FkWbSw8KAQOI4go8a52rj
Ubm4gNR7bpwEHiXongCJWLZuzIyiSsfGeCiIcaqyke6xYfG0iluKQqoD7f8rWq2r6fvvqhzQvAAp
wxJBwxljOx0X6e3esgiAkMGXWtJnsG5SCpgdA2n9NwRBCUlRPMuF7p0KgqQerpEML1nTKq5GkV2t
q+lw8K9LuTCDMLjgcckcZfBdzobTl/SxlknNWTZYrUd/DlBD1qGlxjIlb0Pt/8t1eRfUAnmmIJbk
MIHn4HRUpakGQyroeCRK0FxqOJR1i/Vd/bYUIHmIhhkadki2Z/4IIfdU6iqcA7Js9iMgFOBE0Byw
uS5FPOvp0cj+wY5zMurgzc/9gMCMQJsSWJoabHYUagPKQtPM+IzjWt/ScDp4ehOLfppkCBe4RM4t
O/QQOOQiw8IJNmdDT1saOeQDHTH92A7bNDFEcIuaqddMIl94K6lc3z/hMlTZgr5cWD8bPFhgdbG3
qjHHxoZ3MolUAAbdIeqk+8TQc7etqnHBaxW6PZ9Z2JLIqLLPwD2enZFldaCv3qYgy8nsYkOPYdCR
TO9NeaVTETQs7LRL6wjwH/E4MaPKPArRa1BSUTPK/dA+xBvieXRJxqk5eaGlqp+4PUqPpmHWaw0n
9/N1Fbo0ncJ/he3Dhp5Km20HKyZ6HJoGlfgUGX1SwF9aleAbLtwVL2xyzmOcZNxzg//PjhbwlyoN
sHSqhM3UclsKCV61A6ii1MLWpLHMdnt9VJeWT1xpgaDFUtpz3Psj0CYl7Xq02uSRQZ2iHpIrNEmb
UoMFatWCE3BxdFy5hRMgvPLZxRuoKOo0gUwAUiWgqB96XvIWbekcsm2aG3L7dKQVx/l9oYKtBHFi
Rs8w4o8qdcPVkcaXCdo0UkX0VE0YzRKgGajCFzbdhfnEf4OHjvMGr3h+Mc7HlLZXcG7oUero9vHi
46HOXmjGsuoDLdvTqC7drs7IPFAUKERMVbjGCn74bAcecicKTTIErsPey1fx0Ml34wFILyfuim1g
k8FR4rol7UpKmtJZskRuOFnk5XJA6xb098IucUAisQFPZgqseawjGimbhKKppPClCVew2VJfF6pL
F4/LY/4gRizDB98oMbtskANoaILj8WC6TS/QruBr1A0v15zuAW2WdvJImsvOwK+tMsCAgDG3ocdJ
5AUDf0GpGbK4IAjMd1mfue4l6G6BpTPkkGJuzhGnfWspP3royb1uh5Yb7/Ute2mKiUdzoLDYBhHu
07Hr5hFuBXASXcvQaoDQaOmxpnxcGNUlRbZg8+ZaQDUV+LSnUijb1bNDj7+ORxe/FZEZrQzqbGi9
HKcFKOVLE2hRJUZUmbTs2d1niOW4rmHxcktTD1/okTVejr2jt+usBNfKNVPqb9d/Yw65bgmIdJms
xmzNQEymUEDB62ggD/eDhgpB0jXRwsAurhSNJdg6OiZwRk/nkN6moFKhS4UeOIztNVBFeu9zyaIL
+vpwLi0WpyFHOqkAcXicCmrwfW0aWxEkdfJaojrdt8rBeqzoGn7+O6Kga+B+xakxD4Ln7aHtHAm9
qA5d9WAHXUR6xKasl+qiMfnyN4TBI8oFSCaGZM2UEEibCHhqPPiB1MO67zsIL6kY94cuy/+GRuAX
MnfgsIu5PJ1Capp0s80JnsBVkT8CZ2Hfm/ZgL5hH8S0zb0kAJVsiQMOhZM+kFNlgTvERvSta6ijd
ntrRHfZ4/BoR0lhXPR0/vz+DBPsoWYRbEsd35k9ohNfC3CSBBqZW4SVHWuSaBIIw+J+ihcU6Hxsh
Ph2l4KwliDEf24jjnbXUWIuOaop8gvqxtJs9qHTmVm7iYWFgF6TZgjVKQ99VLq6zgY29JsEyTmLd
GCVzH+aO9Dlx6Moginj8BExfsODnnu9lUKwVKIJwXXCm55wbsWxSwC+VNLaTXf9eibaIXFPHp+vL
dVEK7IZsY6IYSDrVQkkazMMRhCYq3EBh1Yewuaekcwnl/MLcCfeLRAuXEhEMPpVCFJ0OKZs6+2KY
hk+KEohiCTp/93o+mt/UOsj++u1hoYIqmSsCGdxdZ8PSzKyJw4irCChjXBJy9c+4sH6Tm5o4IfcQ
SJww6CInOj8XVQnAieI4cMcrNZB0W/BjiO7qhUcRBk1qMmu2sJvPV0vElA2LsAZ4gme2sB4qunAG
h/q+rO5vrWMS3Mn9CPLT9dk7t+60WOAsQ5yKdSdQcrpcdk6lD6UfKegYXbnK0/ztKIrMGjNZYsE6
GxAkJVzDLbJHigoH3uwyDtpvI/UyzYhKPcXf81KqVmkXLcXHL0kRm9bUOZY0OCFOx5NxvxEtt1QN
NRk1KnGjRbd6bOQLp+/ZXZHBkLSHAQsfiZT1TAz1pxSZW4hp6Pit3bSwQd0ZpzHV7oa+okowaR2q
9GjJx8YAqln/fjqO40SwiXEwczLr8+NLBiK+10UEj9Yw23e08a2g6HjhBndhNnWyDDL5eeJCFKKe
zmZCXP9gRghR+zG4oSOGqhkpDBZIPYVTeXJwYdAFTQn+GT4TUNSnUpq4aJuuNV97upErccuOt7ls
rUtFdYko4kbRXgYbxoLmn8VOhFRanIgb60ATze0GtYrgAh/M10O/dyL7Nh9Wahl4mZn4x+PL9U02
t4kEp2XVBBGemwvXtzPWUiBiJrM+UtaFZn4DVyXw+jEfbiSQ3VehHkSr6/Lmm3oub+bFN2UJe5gh
qgKjYHRBPrKfOF44vw5dsLARLoqCCgh6FLLQeKOna0eqOwR4eAK3kuYqZDmSiPWC1+TRwb5UKDJX
x/dxfRAmXv9wMwsnxbKBx6MdFSKv26iggfY4aNnC7F2QImLi9NiJuN4ZSY9hBoF1rJk9GiBHuiby
YAOCy+/6hIyF64gBNYZODb45z2/1vRJR6g8EJDUoxmYk704+7Witr2vC+ViIF9B2QSaGMBruzOmM
0eJwTAyTbsggripu5m20oubxd037e1Tig5TZunDjAXjgMICEQBGzCzjXdzlVvl8fybmiEWIB/9UG
O4YtZM58skMmdWp4BK+tbAfzT+UAaERGF7AAr7CWyKAUcRZ9tEh4MAgj7EEmBh4OdXYqjgAx6NNA
hiw/2tPeCWWa4Tmr21sw3vNP0K1GHu5cdQPCrOod4kTdAcWb/abx5c7KiQwLoUw0Ulbnt+S87os2
j6wXJ6bloAbL0TuYROOvT+uZggghOpe7d8/zbFpzsGXAKg6/p1OdOyut1ox9UeiTs7ku5j14+mFG
qbnhP+YSL94k2znPA8lHQ22sRIL+Uh0Vn7o/5RbMtf7e6ENjE3G1pCfqYNDCSOfTmEI5QltxH+6c
EGgsGf7vhX3xfuX69/OQ6zVVvB4Gz/RSrzMPbOnyMBAtVB79F//zeuOuvNXWXxiyUJL/pwhyKzOH
J1C6OgHa+vHOf/28Q4D3fF3Ae7zvmoCZlrZ1W9Euqzyu3fX6Zff0tN653q2HIG97c+ffeN5CHvn6
pDGimavdtU2mdkKg//jy8yF0H9zV93tPdhdm7p0D+drAZlYrT5pWp4Dp8W798Lpbf16vWZ8f3nbv
PS9I+pXYuiZK7I8PRwr+lSIpDOlm97B+2PqIctc3d+u176/vPH6/8/m/73vulp/8uxvmeMd77u74
de/7vLb197y22vMj717vdg/+llfv+PCOt3rejm9DxfhKvl68ZV3y+d3n9cNux7e5fJ27Ei+vd2vv
lbfwCK4n/oWf+WXlut7W2yKX9/KNnzYPfP2N7/NVr/zLbuWuVnzji3/n7nafXXSNz6xWQuU8T7xt
xef5PvFl3i0/3DESnuhJiN9svf3X1V68dbXfMdH3ns/PjHq7KRm8x9OtV1v0ar27YyHen23DJ5+8
H3zrlrfu75+322cxTUyU+LR/d5e7Quyzxz9f13rKTxf2lTgpPiwZxeG0RAHSdPd4s74Rk7W+e//D
3w+va+b9gXm4e71bv9491C6Lcvf6ihK5txseeve02W02m9Vmc+ve8/R772bLVH2/vX0f6q3r3W9R
NFaVKfe9xxvPZe1X+0fv5oaR7bcLRv5XHcQ1DRTD/TCcdLCsoUTZb1goFuvhQczzzn23Se66dh9Y
tp9ihRnInXiFN96tn9ZPYi3QLdaHn574wM69Rw3W/CTs2W63uefv7TNj9Pfe47s6PzBTYiOxUPfe
er17V5Ltfr9nGf0bZpDt9rAWA43cLTPJHDCPa5+ZuuG7mJWXO/Tb3z74fOb6yi4u7OyIh/imlCxm
ApGMkadzN3c+msZUuAzhl255C/pknDoWs5MAo2afzj94SHSdCguwfn0IV2wINhpr8K5WT/yHfCZN
7KfQZf33f20BXHX/8rfb7V+j+/i8YGS5Ry7o98x7PwKKOI3Cyr6wvHfPW08sCj/4D753s9uxebev
KDh7FwOA0disVjW7bb3essR3/lYYBf9lvVmvX/3dwwPqwWAenkLX/cbQ1qwqerPas3Fe2MR7992S
7za7h93T2y50357El/78/PAau5+P7s/Q3WHqOV4envj17Y0pwjxtvftn7DF/P26fV8/bv1A0jID7
GaNycN3Q3bC7vt3e33+7329XX3b77Z/Pj95q4z1iHbzV6tl3f9wKjULvn9lV7mq/v8W+77csv49x
Y/+xG3brv/gbW4tETM32DjN9d+NtV/do5vsbvz7zz2IfP/s3jy8vvv/s/XldLw1x3FzZoe/e4scd
WkpAlWBwsOl37guzM4gp/b5Zs+vE9luxIjzsjdhBj9henv76EyjvodRrjzA76vPO1pJc6MTDjv3p
/bXdxS4rLHYiJuGBUbPx+ZX9zP9cTiR2N68+rD/7n3dPd/5LySNv3Jebn2KDo94PG3fz+dMgHh47
8oQWec8rzMCqclf3PxJ3j+JxwKmu/4gJfXXcL6t7YXh8d+uvGKW7F+ZqwQToJzNNTIgSF25DwjWz
bTjZZ6rfFHYxVtVhdI/0iN02hxSoylbrFtJPF6UQaKV0R0XGvHZHC6w4LYivUssI6IBpDqbfZ5Ky
cDO+JIV4GvFxgkQ6d8lTu5Ln/UCtSQQAVgGEIT2x000+NdXTddU4tV6/ZozbEAg+OPAECmcuWWwX
KsjJIITRpQrYC/QI92adjn4MvMFCmEY88L918JcoCtoNWmbIY8jzSiRaWIFBseEhkpXG0d5yQPbT
fdFSQfZprKHLXKfxMVefAN6N/zjGUH4sVGnPW2betYOiV2JRCjzbuO6nM6rrMC5ZE+sWJc3nnv5y
EFu1zTFItzBlbI2yee3j8bVXYG3Ug+fC6F8O1DtOBBrrLt1Bh7SUGruwxPTGEPhQRTae3pXTB6qV
SY0moEaA4TGlXcoq3RKW7J+vL/GSlNmw86EfqSMFq6AuO8vVlFJbpTAQLdyILktxRI6ZIBWXtNOx
NICaBEWGuvbHMFqrzkFaVyroon9jLCIrys1aP2/5cuDVygDbZQnLJHkFE6e9lwbJXNgUFzSVgArB
+vdqCcuezRiVtWE15GDqpLFCNXjONYnOXyUk1hZ2t3IFjpfaV9VeG5Lhy/UBXhJtq4LxmMsusIoz
lQBYp1DGnMXSSMXeHRRj/AETlrQD6Mf4lIMjDFiuaX6iH2ypE+R8AWmQJLoOWBxBTQCiThdQGikg
kpoExDZbr++StCi3kdMu1fScj8+mzowqJarpGODcqkVyPZhylU8uoAxP3Kx/DLr9OTia+wHMPlD6
u62lNwsu0SxSy74X1VhgRZFUF5n8mV9In/lIkqWYwB0BqurFqaCC2VaKFpsepAJV5Ct23AMXNwaW
9HZ9OU/vGsLm2Qp1F5QwU9+jmfMoO1XSkeOkiLZNGs+0Q5CsyiqqV7Bb0tTaNUt5pktD1dEaRSHk
TkpwdhmAzEaNewcExEC0ryrgHX/LwjBY0/uXAG1hVduitOPt9UGenyGi6IzuO2pMuCHPYyER1NbA
4oCoDYSl5KVyKfmQ6nTr8Dj2C1bmkiiTomMRLKasb95EBDTvEb5uYAXBih5VbLecyqvAiYt8rSRH
xVwY2dmeoLeG5kDSQJpN2mle3i8dQM6xDTptjQPIbVIDommVQpX7m/MnOiURIQo+0M55+bmWgbpg
QyjlgbpR+YqeviWW0vl5nQ0Lks7G896TaSAGGj7Mm3j9gycaHadIBpEy9sKp7nfAxuUeDdmFf308
Z0qPFM1E+wiO0RsxD7U6AZemIyiqQD3ndrviMpIUfmZGxp9gGtig+VaJvqAX5wMjiwXwE0vEacqP
pwMDR35IrBqMGidtjVUdDWB4BOZxc31g892F28CuolpTJ6PFHpvtLjrwFVg+KdTug0B+AtQMQDI8
CFiOsdeOoz1JqrXgBZ6JJN0uzjqYy6ni0uZtHhkUzwetpZ87bhvFP8BYY3hO2UmfFLA0Hxy7EwjF
U7e6PlB1FsBmNxPfxN/4tampOTmdz4PZRoAiwP2pbqj0dCE8Wyn34OL5kMR5xoraJPemcfdwDLnT
t+uy5/VzZ7JnLineW2/WQnblv34tfCjY3D/3n34sSBHf8tEbnY9wdtxpcaPoiZByV69+pt7nN2Pz
4+vzEiH36V3cPBvLbMNlh7Ef5BQp3Tp2e29clRvtTvWXEnazO/+5HGE3P2xsrneVEyXIGXy8WtYr
Xn07un98uY/cT63/A6/MjdxkwZq8F/xem8PZfsjborUAGm/degXWpkeWyIOR0LN90/+x+d76X0Al
XLAtiliXazLFhvkwUtq9skmJ32XSFeSBGeV+BRT94ehZX8BZ3y2oyZK4mWHRwAFTMyFu8n4e1/IG
os1Vu47u413gZpt+wb2dJ47O9GV2gU11wBnALRDrGHk5f3QXIHFC5NXCPF6wKx83uDPzM20rae1C
qL9tvPTBNoYYoYLi3ChSMMiWKsuW1NOZmZPEllQDpNFfw8oeIGXyrTWEr96X2I99wmATBkV2/1qc
z/lRNNvl85qlMcwhDqoRrD2r+/ZreV/vtZ/BJ9J+zeRWP6bPxT5+0D4ZnxfUZml6Z9Yl7A6xWYp1
BMDbB1wJrRm2HIhe4FpetSpWoW97tmcu2O2zK+58vDN7M6lFmrVCXak0Wsdbxf+cewTdArdiesu1
6i5ZnrlDNhc4Mzy6BFNmRFGdqxQwzwwBDbpl0++H1FpcywWLPfdtnUNUcP4iavR+oknuH4W7/8t7
/np96cSGvmJf5v1z4M0lmSSkHNcQXnqg4XuFt7T7loTMrMohK8BuLBCiPwabGgi8rzT77oMlbVg4
xeeOOYn0TG/EWKSt7o0ebfDuH9adtV+61F3c35R/0R0isBFMdWaU29TOC1loQb2CXRPTpfkOB57u
OTe5B2nzY/sJDpNNs9FvnSULfUktPsqezSVoglNmjMju/HFlfs3W0XpcT366bnfqdqlS4dK+prhD
4/ZKJQ71OKenTwI1SUIQrnUb+H5kBZQRwEn16a0vGj85Pl5XxfneErkF2rJU6i3p5qQ95FSY2cVq
EGX60ZO0TluDjgmPhtLEsOpOx4XjQNiFj1qPKPqHKOvkkmNb3B9PRWW2ah7UAa7UADSim9IpCgrc
tWzheJvPnpBC0EbnAgI2CkUDp1J0ZYLqqQXssgMV5gGYcWvfDBlc85OaPyRVnn+hdVz59NuzSHG2
ToUWgQdqFWdDKwHEatoKdm4oxqsVSPyYKb3LHyEoypZ0cX7cMEDucAq1Wu83hHlAD/7F5uhY0uRZ
xVA4Hhhn7Regf0HQbIxSSz9nytAB8Z9bMBUQRG4lF2Ts/FOWTMFXoyu60m2A9xx2dW6qj9QO17BK
NnFlu5UMU+b1eTnzs6l9k7nbKoSaqLtCfWarAW1a0VkWXN6qlRqVrzaRk3iNIGf3D60Z0IpjGsMh
WcNpP/xowKX9I2yd0PYVqrSO66TSzCVUo7ldFI/Ekxjc7UW99ryoSQKiM5aV6uBBqpVCLaGpLvRj
+fdWiwGgGqvB3k+VikcUD4cFY3m+2TQWjWYER+w3yrZOZwPsfmmcaAP2ms5+rSnV/dIBPfkA3vpS
G9IFSSq1YSZxDKIK3PxPJYWtIDl21CNgygJLLqKp3S+nBKx4ioberi/y+b4GlEd1hE2mxBNWv5ks
Sz7kJUCmngXk4aprDn9itMKFO+q51lPDSvyCVAUBREOebevpOIxhWaPYNsQZ5iosA+lZT2WaL5wO
uMEdXBGg5f32wAROCC3uxPOpUJs5yiUIg5T+BD2AizA91FIbb+Omm/zrUs78cRQSdA4KuGyxVhwz
s/mjrElLjv3gBVIUuIfBhlAkDzU3C6d8H/fHcmVlQbZS5US/o140ezPySVl4iAtr6NA9J2JeBISJ
rMyeYRzUIpqSATg/GNxBvIRXopzkBSnnWqnLmkW1omhEptFktojppKVWRxmwF49VcZfpreIPcPTu
8v6wVDx1PiBRNkvrjOhKo0BudmKrk9xmR7WDDOgYh/uklI67AAI+7/randsSm/JqulRJrtDYP8+6
Aq9Ci/Fkt54lxYUvy0AcZiA4bklMSSs7N0YoAQ7tsAuk9l+19//5x+F/hW/lp18HZ/s//8Xvf5Tg
eYr+gNmv/3MX/9GUbflX91/iY//3bacf+p+H6q147pq3t+7uRzV/58kH+f5/yfd/dD9OflkVXdxN
j/1bMz29tX3WvQvhScU7/39f/I+392/5PFVv//2PP8q+6MS3hXFZ/ONfL+3+/O9/ELb/sAri+//1
4v2PnM95Tfmji3+cfeLtR9vxYeefGAiVjCmbilY6AQs3vr2/ov1TpwNI1DfThE4Am7OoKJsu+u9/
6OY/RVeGqO6mQtJkOf/xH23Zv7+k/hM1ApRIoZGccBwv/Z+Rn6zRv9fsP4o+/1TGkNLyxWyjf7tA
ghFDhLBti2YJQpdnrbi9odd9X8SRV6hAxpamVEBf2iwBxminPtAvMSaWhCmALdM2Z+dMNgriogAy
NJDo+idTbeWvtSlLMkijdfNUHyCVjSqzvDuKyINbdMVwcKdwqoDvBRR1k9hwsNK5a8nfaMsKae+A
awC0xqkxS9dUM+nGKMz8c5ROWX4D5zfMflQSG/dg50OhaYBqDixpf0jKlaYONsllTZG+52DbPo/Q
Tn8d0hQU/mm0aEyFS9h5Bs/ekl09NGQ/yIrkpgbWDvx4PP4Hu9ecpbPx9Ch5nx2Ofo5gXFAdKyQW
6UN0ZwrSwshKWH6OwdFrCuceqopnvfgSGijdf85W/+NqC8M9W+0TQbNlOEZpqowtguqw/zZVBAYy
2zXp/gaXfEX/CXxQhz1w3AtGabb6jIuuVUAC6ATCpad94HR8gGP2g1aAQtZOOTei0hlXIVHIlYCo
XsPOVgFCTJL2+lhnnh7qjFQSDPS/qeSgAEQ4lQoxsx444yEAQL93vBJ6hRWx68Ibp1z9VKfE8dzW
MtP1mKrwi9VduTlMeuVn7JiFVNx7/vLDvAsIKNKL1CWT3KS9ax7PbsGmIShzAGrULPE5B/DL7iD0
hMoEvO8a8rhSpnZ3gjbi3g7D8QBtQ5bf1eDKx9twyJx8LXe9fEs+CgJMLWimb3E5Bk96nfaPIIA6
075qAGr2hhQ3BH6NSZo2OhQZUI/BAlx7nS2BCQUT8OBFTWmAdw+IMt1ydG27Sm0ZP4W5kddyLhBe
tUY3p1VTJtNTFQ5K4R0g0YDxBtrUfR0mkSBUa+GlGjL5sHKMNnmtp1Suf+tkfkfN0ijRUGk3MWxu
njM/nTIUeHcg7YFh1+4rMon11ymQpp/VQZ0W1HMW0f0lS2S+Bd4S/tX8spR3VWuGSQzkq6lkXuV0
tunZbd/dalIVf0o6ufMOlil5LZGAeymlNCLP6ubRSMrjtgGsKfMkULxvDS0q95MMrSMw+NDBp3q3
1H4zsxTviiS6RqlcePcBZ16RbaWHFMzm0JsKadzkiZMOHtjrsV9WcvWU6eCurxa20alH8T451OEA
YEiBEXW98z4jeywAsKfv0WsTOXgA9tJ+C9S8GF4hYKZtFr7yA6jMcpRt8wmP2R3NNLBXsdH2P7RG
S790GdAf3iAF066GnwRs/iJNDQhM8+FLbKmC5lWiTGt7/bFn55qYKK5TBt1m5GcxPrNIr1wLghjB
JzhWyXMFGjcHwCCkXxdzZtnw/7n4UplvcPulVP/UxkxDmZoZyVmGU8TfJymS1o7S/OjKCsapxh5B
X0zsBayrmXv+viJsDDBkuCyCOWDMlIAmdk1Se3opZRm4E/cYTMdkQ3OAASld2Vff9Wo6Ht2iycbR
J/x8cPw0sprJUwZrer4+/gvTTMuP6AYDg5WunNmj0O4BXjqpb2ws9wOz045riOYWQ3oXxYiqM8qo
NNCqZqY8NzKdrqNKctPjIO8y0CxWaTr2kRdRlpa6cajrr9y2sl2gVtAcw1sOg2yaR39UZRXfl5md
wgBgB3B/WpG6UGB18dlw4sQtglTp/Ao9lT1Ur1ongUwOTLvRy9IObyf8fSmgdwA+xj1dEUfaqaJV
YSOVtdMQOkmU7pNVjhAvVKr27fpyXtjrbHH6TGleVMRN/VQKAJumcjwwz4oW5WuwbdJN3Sn5Nqi1
4z19NCFksL3qHXMr2F2XPPNMxH4VKDR0+QEjBGbQbL8KwgIj6VAkqioAKQc3kR2LvkmPCX01vtQd
ShDCTemFOt8xZleHyeP1J5hlEd63lbj0Ur1CdEjnOU4HD42r3Ou2OHGgOvBiiML8JoEe+2g3xkMO
Ae1OMNVt2l7j+oTfsQ+aoNqlinnwj5nV7ZUMFGBQjkC0tFt6Pq8/3gXLzw4TjgSXYmJXM9etV8oY
P90OPVhZlIfUNHv49XAmPEiChltw4qtmfV3iJWUQ4EoYNlwpmoNP5wNouFgrNCX0sLM5HBvt8UYf
pfJnASusR/9XC1mJpd1NrT29XJd8wapSIIjPQUkYnUbzcjAHOrecyGHoaX2NQ9ZoKGQ1QisXggkG
mLYZrKq2Dj7/tlQUEHAVqsiwqvM4LfSPhGXBBfFSqf7Lpp3qFYrUYFh1pdxCQKPEfewdhmO+uS72
HZ9j5hxSbqMIZEEufNwFT+eZfumhtgV/Z5dV6FJDannbggmkbEyzqPdhUQbGCjyhSlp1+GP7qk+0
YQ9UkPTX1IG6C+g93EDbepBB/Ya6ONzmaQgNZ5jmau71RphUfuxMMBfl2lHdOn0NPbZBTSFcapAO
ZituZsdxDTua/RmaIUL77QHvZ6vovTHtWjWfIPvNgWvyWmKf5U2bTq2xnso432ohvqdf06n5RbUP
Wu+p1ILcJ2OvTxu1aaFN7YvE7GF86KkGOzgZOCvWIXUaSGsSM1k482edVu87mCuxZtpsY5Bl53kK
zZGy3pDhbskdtbsJwnGE9xbIUDxfqsH6sOi9JE9lyF2z8TZID9OtbsXqneMk+pbO8HJnU1KzAw7L
ua87WX2AAYRb5sJys5rz1SYhIHBh2FbkH05Xe4JupS2GKIQVpjD/TLBmkN/Ww+t1KRfMKQkNDgoK
g8g5zL1nOJAPEwuP3xVV3DdyO8p9dTShjbA7OaZKqJxu4W/RTB92nwMheyB4rz/BhWPRtkgLOCSM
RC+meP3DnbYb0z6ewEl3oVhQXhQocz1Ye8KFovRLS859CiwGUiyYqjmIJbe4XObyHHqgFWm3TZgD
Qh3oOaV//UDnOKS5O+g/1A2NlPGadtv4k9oenR3FrCqUTlNTfI1KbHUiH2XPUSI9BLw+Uxbm4tyS
sr91Ih8EazAsc5zIyZFT+EM4VvPC4nQotGhVVHLyrSrH8P44OcpuCpNvh042F07VWQOp2BH0ZAOF
IcJEwJG915V8WIVI1wZuPLgNmdwYm0wNjYfSHMeNDSDBtjyCthyFg/UXYR/NzcOw3XedXN6ao+PA
zWQWS6mwc6XgcUg2cH4Jx/z9cT88DlyoExDlNb6SZA9+Xo6tFxXdUpR8lpj9NWpRyqzRDGHqWNZT
3YtodhutcYR/MFK7lZaO8LU1Ex3wUSsXG6lVlB24b08jl/7vR0UOIP9NgO8IqdD121gu9XUG7eCK
gnon59pj5KMH4/BPmNOtTVHDfd7nur2wY4WVP7ULuiiF5MClz5cKtJkDBJcYzEEdIYJxLH/qnAFA
frSdiU89HZZ8ifPzFewGsjHoBdXBZ+wFYa6XkjIxP0eI7h/6Y5PFHhxvX+pJNr/EZY5TYUzmz+sG
4aIu2sIW6GD10Aox969yQm/NQZZctY7kvRwYg+aqMEOSNlTLl1CSBOJ4XEK9xo0q9dIjoMEazeoR
tGkxtV2GWf1WCueXnpBJIexJiIEtMjt5Czhk+pHLlMBHAqRrrDiwWoDjgIwroWUb48UkwKzE8F0k
uWBb4Ldq5LnnDQNaZBIgcJh6tZC0p348gNJx7I+Ttc/bsew2Q3WIDm6q6fHRA49CS30yvM4oWEeN
wsvzIsm8CJLqxiPZdsh8wUa8scxjdHhxsrBqgeKIuuTBqQsnXnfHHBa1yTCjJVqDCxZNdDwQyYIu
CBSQ2b03l0LFSnuGYQ3K+DgkSbIt7YkyuGxoNiUo2XdQvSUeBDr6EmLleVxPWBDyX+/RdCZxJttM
SifWJktyDTifnuJja7zFbU63UJfkXeLJ0hBLjx3IV7dNEhrGm6yNx89pYyeBGxrg8y2otdiYs41L
6F6glBHcBG51ZmwmIw0g2VIIHulF/HmE4son1OvAynOUhpcqq+MWOP0p+VKPLSlew8FBC6pIXugz
uhAVIP7AUpAuE1H99368D7Y1nio5M8OQOE2oHL/3Y5eY67ZUlbt4INezwQ2C/6WgGekma5so26Q2
7BB7GOAOxcJxd8HKs64inC2AsrlBnJrfSQpap7XikHC2XrsoSEEJb7h0PblgMKm2ZtZJkeBozIvc
AJ2dOrvEnIyWE1au8b/ZO5PluJFty/5LjQtp6JthAYgIMkixkShR0gQmUSn0nTsah399LWTmK0tS
fKLd6bMa5tWVgADcHefss5uROOPerv4yVvPfGqu9ejG+pgAQGIvg4fv8J3WtH01Mzw0a07/8karw
29S1n1dbWZ9+v55eeXiAnjw1pFF8uF96j9RBXXpWvu8sIrkvi25eDrXZlG8g0q99In0GhVAv8WTH
Yeplp9+Q4uni2EZR7pO4O+j1k57KRl/mzJ6++a1d2JdBbUcpmYEN2d5WhRGKkf+w15lwatz+voVk
QBoQKYOfbZmPTWz65ZzwjzkE6vZkufcbTPsP//nDAf4gW4k7ZpD64hMC0uiFm7NQzqjQOpRTtKFQ
Gtw3+oj9Zb7Y0buoA8DTZv4M9vn8ZTftCAqScxWjmxHLcKKeSltaHwkcDa6pa+Xx97/qr9Py5QXB
0HgNDMfQur349o9FbeyRlvvq6jn8zUV/se2CoEAt51MuVB6XbaauCYKqQbym6bLABucw1STTxuXq
2ClSCn1JCArG6pDSLnwZ5scxFDZhb7l72RvOtRtNnbyuMKN4owJ/bb3iuMbImQXLxP7FQrJ1T5hx
kBlIKWtSXH1RXhibub1xyr56FQIn2PDMULE+f/5KigkXNDzjuQrH/Vlor4gDS7wlAHhtl+MjDcgW
guf+8lXTeV26a0YNJvssSoXyByceIqdKYWBa5Run5GsXww0cnQNs0ugXQoza0zJFsxnE57TFdbmW
4rIn6u/k9vlbbMHXnh77HIEIpwrfiBfvSDr1uHYj60t7UDk6S8jLZmrdNwC0V6pKhEO7BSRN5z61
ef6OaqIJxaI4UsgxnxKaAHHs9cRkWb5XskurpXzr2/vr72Jow55BiIXrECTM51f0GEsNzkzzh3/r
ENeuGm49YizeWOG/vijsnIkQwB70r072xaFjWSiRN8nnbJnN5mgaQQYjUWO7bwVFfvr9UfDaL9qt
izn6OQxokp7/ormyBFm8XIu+ziRDzNhTQaV+44B7pQoF1duzy+DVIA3+y93hX7VCvRVb2Wcd8XSL
NJ5E4xMwb7X5WfvjejFXbknEbiPem3Ve3RgyJC+cEXUSeTpKB08QLVtt80UVkApeV/6YWmJ+qtcu
+qAgVrxzbV19otHK3pLBvvIifJiGDAB203C6iOcPB2dCp2wjFpicir2F7Jm7BNMaMbLN7C+/fxG/
LmbABFwr3d0bk4u9eBGulwGZWAAo0sSK0yE273oz/DbpHKH2L6HIP5ThOnnx7y9rvbIAnl33xW+M
pmxWfc+SNnJQTo8o5WoYmiO3otOprcJTt5ofF6k8gl+3yb+Nlpqs1WhPJzbq/rhMLeSIeu2//f6+
/kYhn3+jeCBMuwDXmGQz1Hn+8Ft/Y+wckRTvm8U43EtyV42P5qCb5gzq4lUfdLcgpbDJw/wZSnZm
IsoMW8BATNVw7w07M1QIw7zp/KHxjlUxj7QLTh5+YAjouxe8+IbuenXNT/vBi1155sglWXD4N6iX
I+8QDVW/kWSgLTsuGRA4cThklZGEYV1QWEuI3+cl0hqBzKRtbNVCsrRjT2urSidVO2YCAmb+2Wjp
vwc0p+fV6zrfg2FVUE5y0T1B/Srl1TR7Q0lhM5DhnilHeQl3uXnJuLK8r5sALJSv7j7bnXq7g9IK
F/vR8asGlzhhBcgMM90LnpM9XAEtjltiRxjwpbWu1ydlj+zpEDKK4C9G3nWQ1bmXthXQVGwEUfEp
CIaS/TePeo39LLI+jWLtwitvHSJUhe7M1KskvWI5rATJo1+ZLev7ZFjd9wjwsqNew3P9WPNMdGqq
woD0YBjuA4PinFpmwQLeCtcAU/aIjPUYZiv5KH1nO19QRLo/pBwaO1Xe4p7zbOnzuPGW5dQNnZEq
yxyCGPRQ1EmOAiqIMznpp9GZh0cfoMLVPOE16zyHLn7s7+HvzUssVkdGidWSGHr0ugp2pF2JyYV7
IIgVwOg2BIZhKBQLVQzrqQwLdyGbuyicUyHK5n27VuqzhMfxWW3tvTPO1aUofWEdwqwVf47Stp7q
ZewfM8i5d7qp+jqBVOr9CFelnMQA5urvyEscRIJZ7FClmEoWcBm2LrCS0d02lUrD8Rii5/n0YC1z
MBHOLa1PICMO6XJeETqHJqgWK8VUrh5Sr2u3E7zxZj2uBRrP1F4mb0pI1LTvAvbuvSn8DUKHFRqP
U7mFT9UgXIaxYV58cPi7RBUrKXRiEm7vJ4Me1q/SAi/fgyXMjzjjt+88smqRQZE0RwiPsJz2PLvB
zDoL84k04Ejkfrzgt/hhW6H2xc2SW9er7/dk/Spzulm2svleV+1607jB9L0WW19dBquFrXVDRag7
5bM4LUt+wEygsOJRlKUXg9Vu5JQ6yrra+l4EB/wP7SYeHITbR99Spn8wHZ1Xhwia2pB0WWbA0Ipm
IhvdqTSLdB2H7JuLAQkfx9aFi0IWNGHZ5kKSRYGXwEkZqvbjKNDeB28hlBc42B9yxrKzJANBhaI5
KXwyfnSOAaNklFad6sGcST6yuraMVT0Nn5q2wh6zGeVCZDIzzO9zUJOTPHSlmJMhJzs6kS1xdyfF
kKiNhzXqxEH5KHKvSkx0+3iMLN1eGEQK75twcx5rIfsSgcHmXHG/Nmwou1l+1lbQPVgzvSeKfW+d
k2CSKxFJUI5TbRcrqsK1Lf/sI2tt4sA0ss9+l/fX3RZWK1yqLPpq9t3y2e1D7BQCDRhOgLtagxjg
bazZv3haJ2Y0t7d7Xi+IFzjlg+k4+vO8gxWz8C0ZE+XcR8k22U2RFpOePpnj6uDwV3jyVlvYHBO1
4NlfAuxK70qO7DkpZDm/ByLQ9xFp0ViaQyPZ4nLUznaCvTDmceZs7nIeCS0feOUCKUdhddFtJ/vm
aZJWsaRrpdeDh1bZT/PSWO+1KL3vI3qFW3PtRREPpHJ/X8e5CVIjWgn9JtferEBJhyEJRVn/nIVn
Pm6VaZMi6Mr8HrpXWbGlPekn7GOPRzyEpo77XvtuajOzeb+GDpijpaDdJ1Upg7PCrECk7ujO75p5
yvzUc5dxvcqMuVWpWZXNQ+6sY3gC8XIfLHua8hj/luq9GY7Fd9o3UPaMJPFvNjj/Y7nN0wfXXpS+
wEHHxikxYHfHUK6mR7Posr8OoJYjvRpvcMWcyeIoTM36cIzsZ6+87XEKcqf+4Du6+czJHYXXpkvb
HDfD0D9NflYXF8FsjComuRoTArbvRzIudHscTT5WcbiUywdhMrA70Lwychm3OTeujHHLAkLjCzIB
w9Vp8lgus1BszX5Dpdeo5brMpvXambLinUFc/TdpSTXH+dpsP7Za5ZjHD0DSl5FXlV3iuJ1PqCFB
9V9rs25HYrVWcVXw0W7O3tKOSR1Vlp/aWPjcTCRjrfHkOdK6sDc/4+RwsvqWyXYmUohHcMiisXen
uADBrOAacZamFSm3pJ1pl3qoJoAKvW1rS2YsZRB94wKZwy+vZXEswsmCIY6H9Mc11MI+ZdI+iSqT
MVHIxTlf2XCbIRh4Ej3TSk6AcrAZqxsGMmuW4HaRh9q4kX5UFIkkSvoJhUArU+2u9g2ZVJZ1YL7V
X8jMgyNgFN365GoXj++as7JnoBDtA09TqPCQ5YYLtzsUPtkcg5uhWiKI8bvfd+2nxh8icR3lvT6g
v8BS1hzb4rPWizsks+8SFiZa17y3W8xyY52vTnGaJofRJYdD7l8S22Z/JbQWf2LD58MRb9YW3CnL
YkyrzN2i1ujGwiY0PjCvxaCwhxhMo7/NNzdCEqm8yTzZm1jzC/Igo89jHuYQK0opz/Pm+xwwo1Dv
OJpNgcFEqbObprPatLWnNkrbhhTsWHqde6vWfvOYdw7w+XLocn1iD6b247rWc5hm2Ea1cR5NY3Yc
SQuu4qBQi3XI5Z5qn/HmfngiWL+AamLbulVZ8CEKdYXfKJEEbuyMY/uNmhBKbrtGkgW+YAEaY8/i
fMM4qYVNSM1nJFAbTWQzwV6VVkbIyZvNkT2Ag1b2jS/n6Naopun9kBXFja/H/LYorGDbXZDcB3uD
8ks5YKn3oiM7HblBBQIfLvAek2qT21eKPzqQwavtKs3MVeRYKZU1ntqj2syEWkXe51tjf6lHs+bQ
0gQzpfXsBzeNLGha3Hll5l2Y6TyM0c9K+sa32Wb8aWILgUbVGJ0SZlRuZbHZ5d2R6AdzOTrOZl14
JPZOh8I2oMEIu7SPARPs8X1tkZSUDIPt6Xv2RzEkasKEL+nZh01c50b4Zd3qojkPVdU1V43rLgtJ
mfNWXQVtIWC0NGYjUlk0VX1Z43T8bu7a3iIVeJy9xLBA04iZnXPxzpvHbORzh8H8YfSayEnHeeym
k21sc3gK7K4cziqsauoEsxL50chMrzpFi3ChR83bFEfGrD42wqg+9CXmRAfB1KGJG2m4HtHgnfho
os8yE1d7i0XNUrfEk05RXh+UV2GfO+Ok/wh3yrXjLOrNT14b5A9er1r7bAeqOPcqsHTq1UN7nOpo
o8xmqdyJoKbEcghdvUAMsVbnEC+mdx0IGn2kgnAQw+2Yu3TVSznFiwqa+SB9iWd54I7RcslqVxdd
HQZt6kSKdb15RnBdK9Nq0Z3INrhGpBeFMXXVTPlSGFGerKuM3pMAtobHfluyH8sy5cFRqyZvEtF4
dndhzx68Z3xgip9LUGXcG8XKu6bbzBsvs/V+cegOabGG9hNfT/WJzeSpxIFSft87qwdiMrR3g1UU
2SViLPHFHKLuFi53nR1acx1P/brUsBvsdi+rB2tRSW5M6IIGUZV08k1xg8kVciFvMLf2WujZyA/a
zCxxGCY1XAR+X8nUXSkKYnPzbIS4cgvkUfhtbZNwjAEMO2yuq8Stc2tOq3ar5sOQdWi3wOZ8L67n
phtjdy30Jwj2441Fu6MOVCiA/Wbk9ia58IPNMGIt6uEQmk22pLm1IMTNrLFtY3gP7nbhORv/yv/O
taidfIb903uUWDGl4pjk02KMCRMZab8Bgb7W2jMYJz0EXRP0sxfY0Qb3qhOtyBk82sVpMGr5Z1B3
WUKKPXlDb/SydKq/dLJYMUHzgrmENON5J+s5GVWtM/H5GfHoL5ZIpqus5M8OuX5sm639Ru/8CrEM
2dvO2oLKtDNpX8BUzgjXYHABdVy/JvUCm+Yp1oaOJqKw1I+saNcHn/Soo22148faCIfbcYvcw+zZ
9E8GGzxe1WjMSWModap1wAD690/kNbCDOPsdXIUx8ot/EiRKs/flAKs45y7VUjQ6jlQ1JHoJjbtp
gBsxd/32xjvf3+mL90BnD9PKRGwGBPoCVwtyvkqsZK7q9POVoaw1jOupilIGfPooAx/YO3RmnYy9
qt9AwH69NujaziRFuYck6yUiaudRVocd1xa62hiCreGFXFr5RdrdN6rR7E61NOjSMN6SQrwyBefK
qI131Q2Er+DFYqibJtoWGx+sevMGSPrTj7lwgTW2AgZhaGVs+9C7zPK8/w6DtT4X5iLPzaCyP31f
FW9Am7++eDSSsEIYoTEFZ3z4fCuo0oicfvUQZhjrfKYJas+OmY0HDSBaxN3WfGZ6Xr3x3v1f3jtU
WSg7jG4hslovbTEMQSqR1lA9nbxyzkhfaBc01VDvlcU1f9Ccfr+6X9l/PG+Mn5hXw60Ad3n+Kw2z
nNU4QJ2URt8f+6lq9viIJtGKmpMvm59ZaaBcvpeMbUEta4OcgRjqZ/E+MsfuqCH1ni01Q2Zyy6hI
VtulNv79Tb7yUPgYsjCgrDAReEkCXKslHApb5ZQig4+XO+A5RJyico7maP34/bVeGRXD10YUDtkQ
5qH5Um+0GlhgqS5AjbX0/bWniAlKehVNOnHWkoQtpyAuK5kiN3+ctTLyk1OYZOqYYdiFhzfuZQc0
n58CvBjwe7TY0PWR6Tx/OXDyPD/fuShllHvTdWe0W06ppu2btSFvIM2mMDiGtQ9BqePz46abY1Nm
IcwIfxiGGfVvvIhXEFhMzyBLmURiQ4K29zf1L2y8dEJjmDb0Dksl7MPYaBdyO+XGoOvwvi164O62
GE5of0OKdL2lzeyMx3HOSHWvquULMvvqMA8yS3//pH5dIft9MZaCQoUc5iU3W9iYsW0TK6Rq2iZV
WpqI6TaUVHloXDR6fIuo+OsRCRWWWQRyE2ixTF2fP4fJWMyRBclQvVvDx40RVlxOk6zjKdobhHyj
1iYsFI4O1rRvBSzt//iLVQFHCEUBSwIfupcSB06eXnaRzpNx7Jt0WprgsNLzvbH4XnmkLD32Aooa
Ynl/4eX5Pu55O0exoIF8qKFe3wlbE6rcaXkZNv72lnzn1zKH7xxDMnYKzGZKgefPtAa0gObEh3Ye
RU4kphmmXdUFeCJCUfv9cnnlUrsrHCLRXQGH7vj5pRYyw61pl+0UzaxTPcnqoGDVxHrM1FsH7P5v
vXhbu1R7z6VmeM0Pe36tPECpht8kpYMq2it/Jq6nwHYWab/Xhe+KJcebODNWeY2FgnmxavunvZQ9
1gulmQwTePIc9P3ZFVAyx9nQB/Cb7OjPLvLPug7WcwNh9o17fvXx2Ei/UeXx8Xupxl4iBWk0ZzeB
ZFV/dspYj3KbvfvS1Pry92/i1xOFgTXvmtwagOyA+vb541lQ2NVEMRcUcIZJbPxcyzCd+lH9qArR
YUblL82Xzrcqca6UmzNfssti+TbaRU0IphZjm4QtzLHUYZhhEyEZ5dEb9dBfzIlnrxA+xR7Xtk94
oDW+VCg6kymzxtRFohkZbo95if9qsiL7iJIGHFulOWGtzcm3umI9TcqOto/wjSTc4jrIUhV4pkpg
Swh4IJzxx3EYccENhhHcOmQvZzEzIePGr0bGdWrd8j5pO4GnhY2QaYjVnHXrufUc8W5uS1kfpiZX
B5mbhbokRM5kJGFA176RzCzsNzbKX1+7Fz8dUdE+F+cJ4L7x4sDPspbmtc+oBSk2T6sxGiptzLD+
ChLh9KkO57Y6gCYSS1pvOKfiSYPzTgqdcHuHIAgW+Vj22Bn3qx98kHNQOV8bxg8fnLLanoKgAkqs
Ilf3iT/x6mOqsPlr1fb8eHNx8aeoVFlI5oxl8Z+yZUAzUdziT4GEgiSyF2P/Mc8a3JWdIjFMGr5I
eJhwiW19g0T5a3kFr4CuDZfZXUfOAfd8efOkwtLKJiikxP1dV+0cqZPsCE1Km9YVp1KHhv64iawD
+May9AImnpyTch76dBmYdYLYeZGR5mpCxw3ukdmHJVSVfoPy9MsnBV4CfhZ8QQn6xJh2//N/fdd9
gG9LMeBLAqtSp3yWGuPd0Tz8frO/dhUyFYn25OPFTnqxmEBIvIrNCqRUBDkIOaSCZNFV+ZaX1i9H
Lux+bIUi1NT0EDz557/G2FXWsvXLBOf3IvVK38L8VqvD1k5dfyIVyL9a9tlRIpUrz8Ira+/4+1/6
S33AHfA8EXTDkjJ/If6sZrc4o+YOXLs3jkTP9HGAQu16ClS+AOhN6uAaVnSyGRve/f7Sv3y3uXS0
O9NyVVTSL7UFiiH8bJYGk9Z11MmKWuUdE8fsPYeOda+yun2DqvPKS91742CXXeGSEL542Bm7HN4t
0Ms01OalatwfGwr99Pc/Kvj1Krvkm45o13TuhfnzV5rRn0/NtlRJ6bfeIwm+aNOLyAXbF1QNBeGI
dV4zrixQ6JTm3C0Hvd1O24AIdwVpGq+A1ZbbvpTzk+FamKe6G3PjYHb7+WLpuubRCXz1HUuXmXOg
l6Dt0l71e4hu9k0TBFNwtFfCpWKlewenOe70qxqsyDjMdb24qWZP+WweY82S0ZQtLZIX9PNtvw2G
iBuYk0z/O8P4UEIWzP4MG2dcLpDb+PmxXZUTHRjTZm28Qidu0tqALpBObjvpAzB066ZRnefukQ+9
og3jS/VoZ4iyUwHOeu8yaeoferrj7UrZtYafrhaSh1WLGjyZpGqsuBsmIpCZcsvPGsoWdmz54Km0
Kop+4YnOvX2aah1RUWinvzWMLJjSZZOMsSSb5T6HjIUEQjXZQ2WI5Zsc/AEigVmt8svAOPrSC4YJ
b7ei0OLvI+Mf35K7vz81L4xSXvzn/1TflH0N/z9/il98U67LqZi/dS+cU/a/87dziu3/gbAaD7MA
ntLOrqaI+9s5xTb/4OTj8NzVqtAedwLTP84pno/dCp9ynOQB23Cxp9v/xznFc/7YHdiwoYDF+9c/
98I64++38rpxiv2icaVegIe+Gz6D7XELLytIN/Maxo+4OQRkisOL6iy3Z4Tg2t8MBvV12rfL9ojP
+vIglPraUF8lpi6D+qhL3ViHjQ+ETGtvaq8WWbXDQYNswzTqjdA4YEo3dYe5HJforsuZglwpdGxb
KqSvPv3rkf+z+P5tCfI31fdf9Q/mX/wENBBwandK8MvTLZQ0wpo1n/qrLqILnY/FfAo1PdF5XAV0
XqrX8kdpi4j5hTn+WTKP8ZMcOnuelEOZN7EISsdlQqPHIl3sIf84taK889FhOYnu54ZNa8GipHmd
3mN2D90AwalfXjJbDevj6MA2TowwbPILgyNqvJD2tI3xapo78LwSCRBvtIGfs3k1zySAogEN5VoV
OFVUq30X5Wv7yd1KFcSRZLKSFHoU8OaQcDwNsLhgyuQBUomi2bIsWYE6i1iUExSCSoEXMdvzK8yd
17BtmIkvNdwLw2EyvtAU05ox6+QAEflwB/V2bZJoqDugwQDA5ijzbCXHlpd8rYIpvPfDpsxJEm/N
+VBL218xO5GyiacWzPzCj3LajDlcxXU3j1t49rwuG06g6doG22+GH2EZjOdRR95VJUI8JBkgiUso
OOJLFVTCjUuyZXlI2LaJOGRyHyQRE8iLUcz5F0+v091STM58bAgTQV4VhstNqAMOar4WO1XF0IZ/
sJrAxAQKQrGOjS2fGZ1nVnXblosTxkvU6R/ZJMQUt8Xq/BxrEUl+RLM+WM28GEnjFPafub2T7Yta
lAcEqNWNheTEvu1VZ1+Pq7/C7ml6dsDKHbdOLmjygsokF9zchRgYBazvAXcnWFQSy4gjpG7IBW0J
Hm6tOihghS22kzpj6V2HEk10UmR92KdhO7f50RKu96nr7fCpXLPNT3wAfHXpY53H6JPp5D5XYjIb
tJ3CilAUW36ABKJuNY3LlBqdWY0pE87QvTYM1C0n1VSLuBpFpX+ug2IZR1louYlJSyCPLEFzn5fh
vx+75NJ8WwdoQIedCf1lg/TEn7kglqR21312yBEp5xAoPPeDPS0n/BIZOxv1ZtvAi1DNmIk1zOi1
WWz90dyyEUujcmsuWXgb/q6i9k6GO8PxbkpyZ5NGZ+sj7H2xHkQbznekP8o+MZZpeswqK3xvOUqv
D44tq8+Y6QTAM6Fav7pwNVRcGMag4qETqPUZLfjF5WYoE1ekfhh+GuNsPc1GMQHwF9120Q59GJ5y
HTY/O2+b3rVB3T/49pLUElSLfRDZeL+xe6/MTKzf2yL3z17rVvqUh1AFujD8MgFsygtdbNnDNo28
5cJg2a39MD01OJNEl9G8QWOVtgGabQ+Vb6bSHDJxCILO+r7NEKzQ5Y3h52iel+miKFRUxtEwtNBp
ooVymo90cAB9WiCcZEUfJJaXAaLPfMcJdlksZ7vEodRhHihHxelkGcFPTMNgPS087zQs/L48zkYw
WQfpzWGYmkL0W2xwaHdJYdrZEMt+lEGso1xmBxRM8rvt1fLRYyjsxE5jZud86cb6RMgyDL7ZIUaa
wAc0k9RElv0wGTW7ePPRR6SBjVQimbAq2GJ7DbbvdWb33SFTNHs0DzkDRYsm1+J6dbLKnkTswZto
BRdXuESRGCwa+k4xPdacqVFS2+VOxoBe1iWGVwRw/8tlda7MoG0PslTROee/M+ga2U53WY3t6KsG
2oJSY+tBEWzy90U0YaZnzTT2iYULdncVmdsA/8ebIMMweM3gWJVZ5iVktc82WeYKcgeS1tK6yzPL
zY9FW44ds3fciI9+PUBIheDn4mhdW215jLwpvymFHqcLQ7gZTyhYAwKioxq0NoKM8s3GavMhdKQL
i5bG9Ic9M4I9mEuzLNc+J3n7wy8LTTfY234c6myyuZiDIhfaWqTPhlE2Bbxkn2JxsLvtKl/tsE1R
aKtv0B3ROalpmCFfru4Tkbj4eLKqp3jLol0YVPrSjOdosj9EpT9drWOzfSw2p2lY5LK7x9MuvA2K
2r63MyV/irC3v69Lp8SxrjFvQ5Q511OSSRk0MPDQxbDDHLb/lE2+ODSc2IQCrEV+WzGDbhJmKp0b
+6yuuN6HXNfhMMlvW6nr4NDNUOggF22YTFDdTltSTsH0sXSDKoqV1ORUyAVs4SIzDAZv/VrO4zHc
lukrsskKngkGAVUMNlSqQ7Z69VNBYa5SDNFmpvdALVUajo37UGYMiGMSSbAPneYNNwWX/XGH25cy
kf8bmHCO6xZuiWFPs4P41UMwnbPEUqSzckqauaRFXkhxJ/dH9NHdKqbpQbUmLifdtGZ3mxihLmF+
0tiJNXbin9HA/6+L/9eOEP73ZfH/meUkXhbF/1UTW8Efe7cNYo1lMepmWtG/S+LoDxAYFAqwx5HW
MkIHMfgvM8HoD9BZZOC7QGf31KJa/qckxmcQDBR4CDUV4+m9i/9PauK/zYz/XUyCpGEFBKru/SU7
f4myVDk1f6jh8ZnRkp3l3Cbk8hygPn7O8iI4OtQ3kZAn0zk5g3lRKnc6uOprUFZzApXITxoAxofI
2+YNak5Rf1zx7KPcYTKt4rV4IDoM79jCO2VOn0QUF4lV0pVGNYztxlbHsnyQm+OmljtdLtbCOY4r
UV/ksUXzFubLJew9RMefJ+n11070XeDavsH67Iqsjl0lapzXMNOiz65CEQPFnhXgLCil/a7r+JTK
8H4E0encRwOGJvozMN0A42LN59rUtwU7J820c7IzewSYaBJ0qgdDvFuNKBbaSNu6OhP8/kVZK56q
AnsdC482AwPiro1dmX1eNuPCrqciVrA7Si9LRf61ByMu1rM1fJ2mKGbw9dmvD+5Q8xH6Mnc/hoHu
Vz0uBtDoVtvORRC16SIB02HVnEFKPo5Ne+rk+nGu3SddaPh7Uf2x12d7C3EGqSPma9N1wwHpQK9N
DEddRbVxESxdAg5znCGcnFcb0jIn6YW7vifQ6bwWnfoUjE4iw4cgug1Gwe/0wmRurUT16lbAJklg
rM2nusNCpwqK+xFBqijMC4LGTqPdXpvqa7FU0X0D1vOpH8LxwTLK+Z2Z9Z8mzn5DTF/bqD+YTJ8s
bIIbc/xiu8N5qnvM9j9UYKYtqpydmgd/rJjy1M8hsWUwA5vePgTRd4DHdzWuNRNoQTqo4SD1ekbJ
FoLjOpcLMp4lHMtPYpZw+1tY/ZUpDmFVvO/09mF1q/G7Br/+MxweM0g5ntqwg67SPAvv5qphUrQm
zXhP1xobmYiNJksjR+VpSzmVtENA9FTQ6mub8HUp3AewPPlJzd3HraklfioAoSX+x8exyrp42svM
ubdOyrEo6Z0UJ23qto/0t4eVL5tu7m1/uPIzY0laCt0pdJOiim5ApuKszVM5lxdt5d0PUfap73mk
tE91fXYh7sm6MePIP619e5nB7/Lzd4N/iTIjcVozNgv3Qhk96P4cC3t3IleJF/yo8paUwKs6aG8J
U+9jZ0hD78qz5+O2LFc2pptRJB/sAqfM5knnVznyZtQO/F/f+U4907+6qb981e33SN77bnV2Cty1
+9McDWlhYcNVXyEfBvbvuX9ruwK/+m5lQWyqUSVucZ/Z/O/YUkKCzBIhBS8Ze0RDJrgv7C4Fd9A2
Hrc8vDG1e9Tw1C0/cfDRiAs1Yrl2ZtrSXEeljsdoeBj9/H4ILh3swYhAttPWsy5a2VMkKoIs7Wpk
3rLkM1x3dWFI46cqg/LKC6s7qxbvUBz8XMvyayvmAryt+tznmEAUhXkYF+cmsvEmno1yZIznbU8W
3MbPehjC+7Xpu1OTdVNqcm4csFF6QNiwnDVY5W2ro/ko/i9l57EcO5Jt2V9pqznKAIc265oggNCC
DGpOYLwU0MKhga/vFfleW1fers7qMsvJTYpgBAB3P/vsvQ5xCw/XNo8W0YcVtsnBK93mTrTmQ6NX
V+LZJ0A5mzRPy59smc3nnH2ZgTOR4UkRPpp6xvfDEZhWddJesyhZmy3uWrXdDrFy6sHcNM5Cad6+
4+KJV5SghKTFLy1vtnnYHZpZeaC3nq7s9M0AcJFGZRdM2C7XJfUO5fiMTbR3Rt9QjBheaBDJj/Bm
P66oOqtBXEr9Z5Scv1Jreu2NQ7Usq7zuhxcHa1UwWFH8NYYAsMGTKHQdyQ7NW9iFgRoCJ9bthjNv
sajvnKvsI6G3kHOfUwVJ23WBnakuHQRuU+mgRzLbSvFbecnSdvbTyKB6Dbso8XT5WgjnMdYadZO6
Sss+saifg3R0ZkXlBlxEOQeWaQdSvghbvqZ2bnph+NoUe6VxnatMvuo253nObaxgjHTiIUu3Aw8H
pVNp+Yp9SdS9gbe8dzed/kmmp4t4NGpWSHmgQ70rouHdYsKsHzrhNo8ws4CRyLgN64pbVv+grwNf
pQz0ZF5ByMF5l/shntVqMk45FLMpXFBXtHijzq8t65mwlTd1ITMlC+y9hZFtzKWyyZ9UTGJ0xitp
mSBFPRDOcqyL9Bqb1oOuqVGyUvMqP9SFcyY89N5O9FvjfqJ6zv2BltzQPCTi2Jp+b2H1ifdCpSPs
3DtG9FYkiR+N5SpMHL9vGcT5IFlfpVApiqJ3YGy+wGqrdBmGB5j5rntxLfzq1Y4gcRu9hp18V+gC
xnI/6LZn5pz7C/LhpCNdXApgB5F6o7Mcuo1dKSeIFW+JTbkun4q8eXVqnO6sggeaWOA2In0OStVG
2gg54dYWQy3czj6TEokhcpRY9ZB1lk4bvXYcjsqY3WPNrXfGUhPAiaJlW0/LqrDPZTRu7JjqP4rJ
wDiAH7nKs/tlzM06ksJ3nAbrBvUKvXGmGQ3JYUrlriewENUcM3T6ZGbFPAK3xGWdMKbAJwr2VinV
YziWv+gAHiY8rmC3QnJbYlVwByuLhbGoGh76UlvHmfMlCLv4IjK+Ost96TSX1EHU7Q2efC9C7/GW
orHWs9AUQg0GNbTJreKWzkq1UWXytwkijzdPix4ULdXZmL9q0TztJtnyLILa8uippV7Bm1GHRzml
u8p1u1WnJGuoakFqN6+mXjwqWnivSQwNsqvXscTaRAZ3JnWUJxuDpYpUyVpjh8/ImXSLfqitaY07
oNfT1S3kA7nrubOGHfI8Hz69XA/pkkG2gpMJDPjM0Q5VVV6IZNGrSj11FOpG2nw6DEW0Sqbc2sM2
v+XEjPGQlBtOB1WvM0JKGQRVV7hOCfwt2NmZvXCpiCaBTvwe9IbIte27c3KPHfKh1ov7WekvTOq4
KnEVTHpYvOkk8/Leesjg9wA9Kwp901c/2Nf2Y3vQoo/IJAujl7tR7Vd09re2BHcBMqXlscFPH5Wn
uD4Nznso9urwrPFEh6WxSopgrPfEPUq3DKQ6bzNMwiTsShC4M8kYxX3WZ5zp40dbOIHZTGuRnTGo
rgZKai4n187wJ9V8THOm51TTdtRitoviPb0d8Dq1FC9YkX3xR4ntkPlwPBOu9VaMTuQJyz5oS44j
iyCC0j+ko2MFyFfkB9If1eFR6rNDZIzHBCnMI2h9TuOdZtiHKZ992NfqmVrfT3rjs+mZBzipBieZ
asu4j7WqR6y69bbO3ZJ0AGZksySVUt1bmeD4Nv0qa4kpAydPg8CHLWcvEmuHc5qIzDKtTat6omMb
dI68au1JNNwGsbjvkx9bJaIFdwVr+L6NxV5fyjs8Iom/wBvzmi5jne+fZaRx/uho84TMAm3CABby
uk7cZ2NodglHp7OSJ7Do2lBbtRkLpx7PfKMRZ0E0FBMEpFmuVJKcE9cidSpn3am9V7R73cQscKtl
c/3HCpenauQtIBiQBu/tq0ukZWvNIyVFKu4wWyBuFuRQm18YgTqfSb3pypqqQ5Iq17x03yfGCS6a
csE2Q1Mt243Vl4nXKzQpHIrYqPa5OlIHTKuWrGu/PGFMRtbgA63anZ65frwgktmVc8IVsWfcynNn
LFuwey9mPD5ntjjliXZgn8A9yLmmUg+SgHci4pOoqi3YvMnTlv4wtVKsiFiNrNkTwRJSk6Uw1nGc
ChZiUQd1Gh+kpQa1QU5psWbie9qqqPpHhpFuXSXzKXQeZz5yZSz8lnSNmy7lcSiF47ddnnvW0D05
BdJv2qtxQNhrk4KLpRNu+nXafbQJVcDYq58cXZs3q2T9zwh+nqPCMlg8hnKzZAIhxGpmEv2ugj8v
LY0GKKVATFPkgV4IyGoxbySjZrfwCDDOp5GfdOED2md0l08KwN+2qZ8wtrDixlUx2hdlnrILNIvJ
s7RaBQleFr5r4h9aVIOz9CYES21hdfKt0l3bPcNzWPrqIC6VlwkJ8k4RlHoDc1PypZvWc6jvlkbH
U9+bj5OinB2HrDF3DndkXU3OulFGpkmo1gCFadlWDmVfNZDOsmPlJSaPuMKTFb4rlnuXqvQ2bzqg
p4nsMqf2QpM0A5+QdTgCM9KmtOcDXAz7zA2vZJ6YN1bVZzBWZCTL8q4Zwmw1lF+QvIO86YRvIcIE
MoEmnxblh2al6R2ifvulmUu7dXKHHqqK8Sbh6CbJA65GO1U2TqW09NWNcmW1t5xYkqxk0rtHDCXE
ICIoLGC1SHmRplEICwJIrFbEgLcovyjP4mMQrb6u6DlsE0MoRDVH1yMFXUBvavQd559NTQwBJwFZ
L7UGi+4uDhdpjX6sedZy6WS2S+zmvlXdCwi7VZyEnpYNXzbWlpEUhmc1kR9K7Yf+x7FcrIvdS86a
PCyCXrMoOD12mkL1hwxH6LqMLxMOu00FojzoOi5buJSEYc2iXTO3CDXJnAtqova9bsTr2GhXvRbb
ubWPlZRBp5eXiTv7kCU/0nDeGrXfjq79Uyapn5XZdzOQZm3DDyzBW1F8Ou5zNGrPCK4PDaqYORXx
PpzjTzpNH2bTvle4vm2lvyakg1eKIS5EdHJcV9ZHHfEoqEkwuzFH5qkDhVn7eiUJn38VFPGHm6YM
SlEDeDPolme2puXNOHwqaMMLaSk97ZeXRjWjdaXg2ZdzjqpQnxV0Pa9d7gWor62ev9d44L1IvXGF
zO5S2dIKaC3mvtW3p4UM09kGbejRKlsVTrUGTEMHQX1u6dYAiX9sbyVh0v+Kp1sUvVxqFhoook6X
bsTU7asoesnL+AFI+ZkRwudaZL5J/A8769eQ0JJg44UJT/pJZrEvO7Zr8sEUyGMwO6qv5inkqOSa
1wM6L7ms2Z4/6CPu7SYcjiSSfxKOOVqUHnI53JXq8OXiRPC5shT9NtLtUr7Sglqrt5gUfV4O7UCo
Gue1SQs+IPWGI6lpyoubGVlgKNXek7S7S+Jwa5Ji028bibCYHO1g2gadQ7Ea+blY9rnhbprW5M7X
9qWGFE57Rc37J1MU2DkLexNO9npwND/TRj9JMgZP6SvzFjh2Wakya942cAftCH2o18XLH9PVEwN5
Q2sps2ty61B2eoujlP2h65iWun7fJ+yEXb3rdSSNKSRJ5fbkiGc3P9KjXM1DqN3ptX7uaN11uvIM
DIORGkot2XFTR4U+OA7bqK37o43dn6PotBvo/FC1ko574UTUH10pPg32uk5ZfCY1cNKOW7S0ITLJ
dY+AgPR60nYx4vEZ7BUbooIvcPSW2pnu7THKaT+Z1niftmi5qBkPuryN0FD1+bWrxX6saTdM+CG9
biAa16ftL2kBVsCIOJGZK7rHOJnOQ6J/VyUNB6ca5TnSa6VemUYzP0WhNWYIUgVCk2TnJaIyqzNo
3JzsmZ3KapsqrXqVYXngzybgrbYPRKJvBOVQC7qRxPikT5eh6oKhbFekwHNPt+pLzpVXIC2OlTzF
arLOCqvaqJ3DKBKI2L7R3T7zBdbdSAQpaYM4j59DswocA1kG6pF5NBFzzsNSqSuNEllPZ7hrzq6p
ZxwlRit9sx6NvdVWVwx4ybGfpzmwk3I9YhLYFN20X3Q25WyyJ2aFpNmjbOrGL2Z6TRpZKV+pAYoT
vRvBME2fTBYMTK3u7tJ+Xts3laK0DSqR7djZfjgMa6YlR2s1jMAhJUANVh3khTOLPFE6gbCXUguw
Xr+RzyOaOXJ+6axig0Mr9hhyM597s52e5iKZP5RcjX7IR2zC/iwLZZvI6FMXXbKJah28XAbv3Ykp
thBFSIgQTFUYKJ8/m6Rvobusonogdt6bD71NDr+bthkonc2g77CE/egJ2kc2K0FhJvdTVa4Z+LQe
woiCzJXLKQbqoOjqrlCa68hD7A0yvrbqAEIvNH+6mJmGnFF0awxClZTCQdFUv7KMlWG2G63JafN8
6mTdtBzfoUEmvRxmJnvrJzgGIMQkuyi03aHJDnh/8q1YwmtqyNONeaxOt8TxwP8d8CyTB+NzifPk
2hQqjUl3WqvRYHi31OZLHr616XQU3dUtrtIqAZo2uzC0yJe6D5YJFC7LN3U6kXW0pfa+tDBooXmW
waCmfi3zs9FOpyT8VesPc29oq8GkgaW/znXQmK8CWQ5Jb1ow3w7pOZkUiAYFlXCs0EUOAwMIAUeR
5RXNY49RbatpKCC4bPeYoqSXa9QCmnwYQoX6LTHfcP72XskYdc/igI5K7zmZc01q00s7630mD8y+
7QYWQdOV1hU2woo8pOZjG9m+yVrWscVCMA7KKDkwK2bvWIg9CQJQq6bbSKWNw2FPFBBVmau9w2iw
nV2xEuNAIH12XqYwZU5w6GAVMwAysNnUCg6IsntrlUuLKD1H4FREYLHxzOa0mZmbYrWpb9gLy9ES
upGvRtP4Whraj2JHP7enyhrqlVrKjdKor13OAjyUy7Uueb96vgf615Q7dNB9a5s7K1Y9hc5WOmwG
9yXj3plC9b4vqveMmYJQXsJA1PnO7W6s5u6hui0VymNluQTOzRUTW/BqdKdhMDZSvS3O7qacPict
f2/d2F/ALyBK9MOaftZ3SoWjIH5mPXFpDM0ANzcEJ/fZ1NHCpP1GDPIhnr5F8ZE7r3MORiH+Ysk+
uM0QaPTLreytTZ5QNPAkbGqkdtWg1RmN5xZuTdtSMmja2XCVdTZgcTfL9lBEPzXNZPqgp4YhA1Wk
bpwegu48N14sDR8mCgc2c4XzD6xu6qyV+OU2eYYilw/QiPYifo+FvivzYqcMd7Dcq1Vm9VsC6NtE
oU9nWndm+eDoH2RNPDHHILvFtcgp6BtD2fQwSDyjIcCfZIeQms3jwBBoFikRvfHLBYWa+OC9tdC7
N6KvSmMXnNr6jvmXfiqje5MO4cKKJ8tklzvLbdhbXO4bVbwQdwWs8CKHc0kXJByfNT1Z19HPRC8B
jkUjXsrxcqMgucVzNU98uC0hx6W4WxQiU6NR7pTpmg20IhituLGmLsgzZ28kw1FtKgThyB/012Tp
dkk9PubiHYK+lw72dWiNTTqXHok3XwsPkflmJM62ZNw9PRf7qTerkT+yPBpZsklkfqi6S+j21aOW
xOhNylamtqeB0ita17fDhyQND7CuGT2obHQxr1OT6G020leHJGQ4EJnvZGyvFiVkE7yOxmPZL54j
RHGykiDq3nuxnxF7O7zocOeabpWN6WpQ9/R4tOZIHWVoh6I+LSofHeJkvM+cXQuRT4n2JafjOA0y
DopJUJbP+XLJLVA46rvCFp4e62o/RfY25fwQT4/GkJ7GJMjVmQ2Efj7NMhB0ScbcZEkQnFvmVhYa
SrVNsOnok++m031eQeefcIrMq4h4L6iOE/pyNd5k5+WsmZSQIzGyMrojAxjkmr5J9W1sJOdGnsyM
DlaVgU8yOCahrCVwmTHB7mxpXuCFuOELy78X2mWgYjAtD2Z+sjh8KtuqQypa64nmVfX3VD7rLY7N
IBHsf7V9lQXfqjHxOkEOEfk2H6y1smSwYZTnRkvxL9DoGMC6SEMEzrKZa31bjRBE8p7mzrkR3LfR
Rrrjm57eL63PuBsPeYXpEPWxLDek6VfIw53OwpKwRom14S5AZLRfGpOzYruMvKa4IxJ4IyDS/nBw
nLn2QRGK9KOioAVoFKchp+Eeu/bLPDP9qlr6bUb5xfEpyKplh+/Po1PgMy3Li7mIuaxo8WP+CIiH
2tuZhkZaLyE4Fkew4DEs0YzZfHCiStUpdsbcUp7lx1pDsoW10C5dtS2V+tLF4cdoVe+MFkLL7F9I
78iXdMjLPXZHDoVaVp9mt3nLptdFXVpPbdvPKk+OTUE6r8/Qev7wzgdO7Heqsy6USxZ23k0id+d5
09gKy7Hl1fMFFgAD0t7V/Jq088pgaFEvq+SJsMBlto3jLMNiPbWbSUAgnuna3kTfx4xWhASxGBRp
EhQ9jbWa75w/xjIo3OdZe5bpWSe5wCGdCLMMKu5SXBTrUBwLfbjT2s9RV3ZJ1eyE88EczGuKDiuS
u5ARSo6N3WeZN8T8Ao4KY1bt4nw390EcvorxUJoP6NznptA5gRNFFKaIsIwhQ7WyewDthEew099c
c/Rz980Z6mNtMXCZeL0n8a7Y0mFBKXZpvpzUWf8qo18G8rF/m1bpCkYUxaGdrKVdnlEMdNQo5q1m
xnAcVP5IwhercjS3hdlmlzJssjdrCa011q07nrAuSOmUBEu8AQoGU+GNSpuHyqYP1PZv2YKBKFvW
eq7fRyQDPdVKvsNWUp0xWoDpwvtkKoF1MqGh1RukuRK+iVL7acr9LEH4E41CXJzt7WArLq3ljB5v
o/yqFPdcLnRyFdU455nrHBxMi4/DYnwQcW1p/kxXDX1ocpufvpM76B0K6Leoo/GF5g/1/TbVla7I
NME4S9WPzlSsbQsWZG81FJVLt5Lmx0yr3cNOCwerQGSJBqvY2e58ggUjARxGll+G0YQqGMt7xQyv
S0/90ZvxEyx/fYUWWePOq1WeqjbC7a3p94W2DkkPc8C+AFi/oV5GRo0l+ocbQ4+bGeNM0TkZF8mq
xDSCedxWwqCRHqlJ+EJp6HILucsh1aJu44yusi+wq5mBxdi/tY347htFs63t6SWauBpyxENkNC8j
CW4lNj9c3VwTeqGVbYjnSF0owsS6hcLEkLeLNcgdPeJ15Mh108ZwHNRj56pnOybQmCqWVwnm36WL
imXKjY9T1qh+vijqBqoOQ3es+aBV0eB4eRlFuzIzoUHW9lx7Q5rnL6Jn9FAg0Ek2bWuI2FeBEfcU
SrpQWFWixyTra+HZbYx8mcW8rp/O6Wa08qCt9W4PhgzGFmiLQ2/wnlr6Dqi0XYZnNXQScx2GdbUB
q3glRVBeK3zRngtB6FLjxtzoZdoFmZWIJ7utT9lY6AHFZrVa7LHxtJrqZqjVCeI+YsUSq92DRHcJ
0PS1uzFXY5J72Bm3AI7oVvcA7nBNiGS+l4OkS06EWFvXgupYNVAdYLU8ZGH9CblLy85lKHQyYlGl
v42FLX+Gm8wbCQBg9YjWxOyw5mdJ1Mxzo6X/5hkc2E70/gIiDyPlzUI6Fynt4FqRp4Kfw8swDxRW
i8KvoB9jwJvRbugSB8GixicJzgLGiGU/D6BqPKMOtynmjXXcl/obTXda01XdX3qxKIGhaqwe5aj5
KmG1tbkk7msEpxRdohvfHUd8x6U0um1pjeZRtlBtmoi2d4Tj4ZtzLDOWZsnhXtXwnIzK1g1vEQN3
kWhtVtxz+ljK7aga5dFSkJ2qcMu16FgbJ3Nfyua7GzSApG5M7UhDkl13InjBBoXaowwGp7tR3cU3
6ITajv1Zy2fzFUqirPDnte6Pmkx65RngzDcib9YIH6MZJGkFo4SaZlPDCdVWYYyH0IvoaFEJ53P+
3Rh29gAyq77iXmtpoSyVn4zLexeWDBEslvzbTasE+gxSEc3YoSbnXyRlet/2ke0pCwc4QPkuF9ml
vhvg8HO8ECtXjuJNK3txkSqszY7SZldnZnEiQSIZ9WKKc0EJwTmn5lwF+tkQPiEMbdUxO85DAg/p
gOahtHiuteqYpi4C4Rg7GyA+SWAwcpTr1tBSCbPa2pTqKXOYisKtaDhfGNOKgJ622vgW/pYLaDX3
F1AbbZMuih0MdWOeQgKIWGpLZY9GzVGK/fTSDsr0Yg8T/MVGWHdMYG/XVj6UyJW1aR2ahjEvTqbb
pNA6vDA6hQUTZNAkJjniEQ6t4Vc+RiYJNqyHq5R4JAnBplT3TYt7eBaRdtW6iNmZtW5XAWgzkE8F
LeoK9y7aXNbR6tO79oQpxGDgTTVHdz0ScECpOdxl1sT76wC8vqaaPa5dZr+eTLDT/AxUKx5lqjmk
9g1+acbnKbX64oTh0qxlkUxbwrXO+5AxDgijcrFIn11MuYoM449tK19qWEwIDXP4VTQG7KaSthMT
aCFmY6cqESlC90za3jw2udv7XWo7XJbE3GmteTeFsmDXLLUkCOsMM7sNkIyGtq29GHmo3yHxwMBq
gXhqZwvKkIIfl1iPhd6/gn3UB9iqU41nVlRH1A0U8NQcfNswGVUAA0ufU+ferqN5M4VjelCbdAgY
Zsa0Ituytw7Tca9hPiX3NVWGFHZxTjlOYvsYw5/kFl70QkhZp7pK7ia3njcxWFrtNq+2t3VaueGC
TlwLsUqGOnqFomDs09F8GatSXoyunO6EwHY+pEIPeFuCzzoMt8hIHRNeQ+31thSuTZdKStTl/DSq
AxeBe+IaZcLc4C/mZ6eEu8ho1J1hVPOj1VvoLlMBj1LHRpOgUNyrjejv0apqheb7nBCAVQfXgiyU
NjbeXoPICPTlp5heQuj8YZYvQNtlc7d3xlbyRETANgEAfBtJSp8GZPO6qun78gzRVpHUPJ7GYf8L
v+l8QpL7VfX0zKH0bpgERi+5yxBk8mkpzzbTmUqP3NjMc1gYu7jJ1K0F7mEPlnMDY2a9tK6zs+0K
zd+x5apSiR9Qbd/XpdGfaFsaaw3K1kmHwxUoXc4zljalT3zYuk5haZ2EM/aXeTCnbVHJ7NmpUjSn
Go9zj1Fh6s86fRL4Qokact4ZsjsGXifr+KbHdiK+zmSuLjPXlglRpqIHSiTsbR5Pz0nq5Peklfsj
BuPwpYIojuaWvWpIDaQzmNK9TFO1bapi7Q4Gs6uGpvZDTo1PGHFfXaE6AexH5NFqzvtn6Hqx7VUy
AnMsrQ5BabG7ettI0K7mlIlTehvzBnFFXXP8oZMElXvjGLQqF1qkFygRGLMKhCB6yYcpG/VzK2Fo
NtnyjtaDRFON5OpC8KdGPuG+GC1CdASHgqlulgFKbF9D2JvJtdYTGROpqCH94gJg51DaSYBhuPQ5
MHRsGhxEyqyt13M/7Ar0PBzG8DvQX95FlGkGC7aFbcgFB+Mzeiv70EouXSiwFugFCTwPszWrppzG
GqMXrpNOFuF3GWnOcUb4k7hr/EVX8PKkuQ87w16pKpkabtBs6+JU/wVKGHMmbckLNg6dF2rsTb7E
Fn0eTShnoI687yrbhl3foMOQnNup40AbaNIjCui5Cy/cbVTnSStz3E5hcu2wNnLEdIYqgFeYbDvO
Hx4v67zkedNuJd66GTzawGWJgIsPftuKmDCDXUwXkfUdwhE+tjPDBLQ7SLjTLmXGGZbPHjKQYbdM
UaJGwPUlEzj4WjT9jIVMLka+WIyzhstnQgdu0S7caY//lZ5OzO8jXGAuA75sp5Z3mTGHv1o4ZNKr
rJ7yKFfk19xVyw+0nmrvLuqcBTYoQdoXxJu4itE7HgzzQsxyWAtkqL0YABpgjzHje2Uuy4CBCZjM
e4TyMe607TIN7VsXLZEfuUDFND2vr8xhS04oWVVQjIJTdDy95dQPPImVgmbYYfN47Anp/BA8LU4u
k+jWFUZzALqCadYtNK0VY/Iif6mmJphnhAsIP7hj83hefHz4+FiL0WkuE7CAKSUTW7Ml7Syn1IC3
scNn41SeZAsymJz6fJkqDD1NYl9DOpTrydbTt9jJpIXndekOPVOGfWWygkaJl3cQEvVj27kYtNKK
pqs9ASdlfmJKgkBtkOk6+0AKG4vieK9bEaJhix1BnZszgFt905Wiv8BIpEPN4DH3qbH6eluB1N0M
hSYDperbeyCwbAzTkLML2QUrabcw07RxSgxMy+yclxLbFc+McoxBl/xqIj7MWIc+zXMsabSXiHkO
zSEvjBYgpmnacu0ssKNRbaWMNLZZIjIz1V5YTH719BV3NIZdz0BgCJgcNa/LZEpPWOh5RsIo5VkY
CVh9WO7s3jvRKQ9pfsQH17wLi7jYR6SkvuRksDuFR5ktGxRtz7Y6jgBNuKxtsNIeB9KDjFArjb6k
5XIwB3yH5KwYCY6ptjgwPabzu8ZlzE8cLhMPvUN2ik4QagMHFPOTroTxxs4RbnArQq8eK9v8dKUS
PvdFGW9z5Az65zTpJxITqsLBPrV8u2ZKi5/nJdlEQzYr4cSbQmu2jDp4VhEB+5WzaNGdo+8dWzmA
YUDfa0bax1Wz7HI7R6mJ0GIS2p5irt+YJkiiaTmGTv+sVHxFZ1pRLtDyzfn7D9P7f2T/f6wK/vuf
t5/5rOoZ8H3c/eFP/z//OiWfDemMn+4vv2vzXZ0/iu/292/6028m/vnff90tqvqnfwRll3Tzff/d
zNdvckP/9VeQFL195//vF//H9x+/5XGuv//xt8+qL7vbb4toA+Lu/+NLu69//M3F0v//Dgdsmu/v
Tz7JP3//f+dl3b/Dyrnl06EXMX3nlov/r3CA5mLzN25kPRv8nBAWifr/HQ7Q/m5DKyDqxgmXUO1t
gEdbcdr8x9904+/Q4Ey+xFhWQURA/CfhgP+bOuXAojFJ7TPokpe0SSH8M4DBCVu1T21m6MxaWOzD
CWMBeK14q0xuF4il6c+GPQ73CSZFH/i7tqPXqm//6cP6F2nX22v8UzwBzguMCpPzCXs24xH1Wwb/
nyAQoKBHvbihZ28NH/pFqjzbHCoOdAod/69f6varfn8px7HpUEINgKD0G+tn4phiDioNmsaubb8T
0h69UrZ4A/76dfQbfeBPL8QARPg+7g3dZzE76LcXWrpxrCOL91QraNsjldOO4Qky2eTdYNEmLlIq
sJCF10Pgd7oV+ElL2Um7nz+zVCfkhTU9xaRqNTXb6GK5j9msTdqW/JMJJJ3ovLLuGBSBE8sesiyo
0nHG6BD2Om7MOtQupPjHVWjyVwQk8fWW40U3ftmlZQcchnBuD2lGcjF27ERlFSH1GwBVIVmoRZja
dYBZHLygqbqrfoztOGjUpTYoyMjM/acgBwIyCL0wFpj0Turlt49q0kUe2gqgojiaPi05RetwULJ/
B0T5/crz9PEMWnD1SKZzz//2KpJOsaBtg6MhArCsRNgf53AyVtg9nSfSjE2gKeQs6a9JUNuJngA4
EGSpm0J4k1r2lzGFbYYY8u+QXr/f/YDliKpDoYTXwrHx9/mo8JWwgFHUrZYWP1ioMX3OG/qp3YKi
VR7/+rYU5Oz/dFvyYixGDFBCE7qNNbyxB//5UZvIutgF820Kd9RTTysyzOaAtYttVOXyM8oMyqnS
GIoXW8Sg2VM1Xj5FBAM8iCrhbrQ0gcuvafPwVuYzipQeq+i8QBEtc5XT94IVntfzh0PRBzJUZDOE
uraNXYyomfXvRnj+jhy5vRvL4F0wGApChfiNpdMvCGzIPdw5avHEwMRukxhR4vedcaqF+/XXn92/
uE6uQTOe0BYABIab/fmjU5KmzBfdBjeY6eEpBE62oYafL6US6v+GAGn8i8sEBtBgpPRtOhDgkT+/
FvxzygxitGSYmXwZQO1icOAgXUxIGciBbe3WKCY2BH8GiwDj/l7Mxr2botmxQTjVeEnUPFLl2pjN
1A1Eh5fKq+3Y4kgWovfy+BMpSq3KiPy0m7vY5yxanwfFnoZVOkXRgE7aiA/oizFGm2nuV4XKQHuS
iLREYrsiADKzc8wrgv8MDq2iUtx1BoMxLgP73P1IMuLXZMKYYg6BUu+rskFXKaKW5aqzKnJZCby6
OgD+j7V7iCX4qr++WOI3EITg1uBxd/4XZee1G7eSRdEvIsBiKvK1m91SK1iyouUXwnJgjkUWw9fP
oufFaglqXMxgcAHfMZupeOqcvdfGlgMPggTP9c//edBzH9HO4pGx6iR1xETQalDAY6RJEnQe2n2s
aqTucekGAlVY752x7yBzg+ZGcNMBTf41FZC8N+lgd6/YLKNvc9ct3/KgLa6lp1Feu9mYW/uOjvET
AjoIsm3r5z8+Pwmxvo3/fkTWk2BhtFaEk02Y7tHHGSI802yQaND+6oz55FzpS/j3OIMCtQ6pE4yv
OAv9s95t+1AxMCAaxOh2nddGYGLB42xahgcXpuUPj4h67HA0+OaEsLWYIX/+Y9+vr29/6/qu/nPB
I7/jXV3X1wygXghshqmdktnu86OI9/cVqeUKpiRh016Ri28Pozq8TkkBrG8sdPla2Dnap1UFWuIW
eIg729/Osx99dVK7+GJhQF99IcaUhgRVDbef/5Zj2hPPGIARh7howc+BIPj2pzTp5MVRW+N2bCK5
VY0a7mI2az8bFfwu13hai75k2IBWoFfme92Jw79f/Kj+fJslAp65S2bs28PLNnKNAcXDhs3fsEeR
1l6hjW5WwFCOI7zCffX5+X50QECXaGdXWCJxwW8PSO8KRSU7yi1aB9zGc+2dIyukiTqhlpt6WZ74
WL1/oiwTGC20DxZdRkRHC27P05Ogx1pvdYtVUOB8VB7bwc/P6sOj4IuFk7SiV48L4GIKVh88Z5V0
gXOuRhragSnkiRL3w6NAFvbwpQshjsvB0a8kSaycSxDg9XCNvA2JSunC/34u0rIppk3AMTwcb+9Q
GaUaNQ606LxFqui0C2FVfVyceAc/OhdgweuOBVrmu4BeNyaBwR9ZlSQMA41Szi6Q2Q3T3ecnc1xB
WxTN612hpPR4BP7CEf9ZUExrwkTMAJOZ9Djua3uy9w3/6lme5d6B12l+CjJn2IocWc3nR2YLdbzu
rs5rWEIkPnseebpvr2MzjTYeR9ayueUvN/ulfugR6+zp4lRoEpiL1jnDcJQCFUbcn6oIHqiL1ngT
+k2f/5Z1iX/7CbDtQMLuWbeOK3z17U9xJ0ulCbaC9WI3P+J2NZ3ZTgMof55OsPhWx/nRsYAOSV5x
+E42LNujEtmjqYB+tIw2dboET7ztAQPtbNBYCxtkvluvSke5J4rBvHC7PJVAJLMIiUEd2ewahuQp
i6xUILIpc7Wd0IFiSyK/zNiXQ5IX4UCFWW9nP4gAmdsqI6RIzxqTrsiJIVGUvDjCO1P3DLbQZ585
vh7jE2/7B6dI8faX9863w7PXO//PQzV1TTLS8w2YqRMoUcUIXkg9Gs4X2ytPvIzvl0uKB2o49vXQ
NV3z6M6JfiBXQfQR86fG/E0iSH9l9HjYeyv4U6+BEf/1QXGDlSlpsY3gc+QfVfaBi+EK2BDKjxku
TgZpBgdzz9CHXpopT1zGDz7DnJQEIsxAxhds4N9ex1LLyMkV4c0FFvRNY8rqovdVg2KtiPYYB8z9
Cop+YiJm3Q3Mpg4mkRbIvt388Plpv18lPKZWbIbpG4AjC45uKMPQVDv003FNzM2zFY/qLJ063Fht
RwgaMvKIjllhujuRlu6JMv39w7Qu55jAWNLZuDpHdxjuqChLxrobCITONlvY0qu0a7eJAfXq89M8
XnPX99GBIOE6lse+7fhbONDQzJUBj6HMhp+icowwgmfzHx8hh3NxhMt9xZ9q8Yl/e1OF9BrRDrrd
4qjJv8QAmfYzYXVX2nbrE4f6uzX7d13jbglyTwGcra0n2IFvj5Whk7bK2mzwPZbI4g0ZRGdYhGhE
6Xl1yuJYd+3zxZzchcjjZE3utitga8RRCRdLgk9eD5nAaMPMXAXktHRVe4VTAh13Mk5afh26wR0Q
eRauiZTQSJ81Tjt0Ft0y1repn0tm/55lPP/X+8RpeWxKefdNQADHp+U4TVwuaPMNVfb4Igy0shq9
w+dH+ejqgdOzfc+0wRizury9ejNiOm/AugSOQLcvU5Fk2YaxpZHtAzO2Xhq9pO0G2Mdw36uqVhvH
1RmDbcPFchkTMbLVDvl3Y5BSILhRtsMGh0aT2Zu/KfIEetKUBaLYjjQRgHRFZoeno7Z6+uJYPXEO
0so+xU5914nkiVgRgLRnWJn5nBydE5P6fmmzDD93kT2IoOx+IMAgwZAoqwtGFXx4J9e6m5oyfYgS
3V55VmPffH5d379lvGe8XxzfZsf1d9X75+swlIXUjNMbprq62MNdalg2mA/956NQBK4VjYNqwz5e
smLdZxnD7x4+D3GZDMbdg470KebtuyWaPqpEO0otaFOkvQt8zxdNwS6mbksJMT63sgz+DKksMCxE
zLBSOw9n3IbDrvRT5xdKLQAqpiVb7DPL0Jx4YD+4uawqfCpcCmweGvvoe9HMUpexUegtOWbucLU4
7oI8gZQJ8h86Mhy3Y6LJTuuw0827xhrIKPWGUlq35hBbD59ffzDyvB5vFx9w1+wiSa3mu8zFefv6
DGBS+zguCZuwMkWbm8g+uM8mSuYd+ZjAZBOHQNsCK05Lyuwq0nd4u16yvurzFX5u4NCfzcd+qK1n
Et6y+zKfiTQMquKxQONUhKXppD+aufEB5sQpqeh2N4trMgMRD1F9EO4+cYQHJ1JGfJtOevllTlR0
Wz61AN3ccXKvLUva3/NUGH9I5WSUSi92KHYBepOnfiZ7ZYMaQh6U6IOfFBpkcZXamVCP+QvixbiE
F7b1gwQ1I6M4ny5xUGav1EX+RUQbmYR2q8ZeBnzB+J1a7Xi/ZL2Df8KM4aWNrVsjuwHd9W0MxnhB
VZlU31tXjXpjoj4fMYUX9Aktr5Moi9uZMZgMij6cfTTAYUbfxdsDrWNGjom9cMCq463Bo0tL+mrS
ZpFC15vd7yiQoMSg2qqwHRvokAnRNPVFEKNPA3U7ot0ZrdiuznrVi/w8A/KDl9i17GgLw1RP4YL+
7FlVFcqANMuauwHj3GMn2+UWvwmhSNTrrL11NORf8intn2zeM+DovkJJZo39dz+Zs6s6UgmiNnNA
vOuVS/UTs0u1s8q5nA9OzPSLN4IgnpAhYLSEpBMZv9ueYEGidKvlycgMeC62jg3roFyrH0JtITHe
xI6v4AwWbpxDQ4TxiKiaUX7tLtPXmSzKry6um5HsQQHSj7Y9SFbbpMPGAwk/ye674kfpVpiAs2xZ
rqu8VMuZHsz+C1vu6ltiL/Z3r6rtahsTGAldM4b4dSs8o8aY0+OZ20/OTPUMNhgxi6CFlZ7VHfGy
IQGm3oDMINIxvsiy/BKUrUJHW5FVuCodh+7LMNglCRp5EeMhnvESh67sEetm6N37bRehoUVPuwRi
Z9Xgz0KCv/IqLNUgf2MMwfro1NYIq6bK0cVHqHHImHQIzb0pqhEPgFcppqvarzxvM80Gyhm37QC5
zXRTQwIjYTipcTaYSviRx/hhcaqOiMTa/lIiq12vXrXs6l70aDVdcwFQg54HRlSl1KVRB067N6A/
TPupjPqHJjU0PJYyw/XfNb3cjoQJfi+jovO3ZOO1yZ5Quuia0ZZtXUVLljxq/GDd06DNGYWo3Yyk
q+YOCry2BIZMv5uEIuAfTcbgiOaqh8xYsCHUkxd0l3QFm0eSW6FRCW3ZK03Far4WMmGDw4ds/j1p
X17mjbKKM1mN+iEHuK8QklGr8HPK6qXXAjBWP0l1hYAQa6DQpXFAByYRIiTDt6nxbSwUfKhMOr+4
lLBg9y6m4SXIHwZz9pzLHNWotWmw6l3psQmSsyIf1pZr5kCKmR2Hbm6vECuHpOdML7WbYC+TjZ5Z
iBwTpbTsBueCfGsUSYDliYpDhsUbW1gYzZnHMzbIdV7dpdye+jA2CBBCXuHAvgyqQOJ+M7FmQXxy
LBGibYHSYuTIS6E4N8Q5gEAEA9HaugtpuNbXMx5eYzuNWYBVHTKZQPgQoe0VsZD7JGtGFkV/Tn5N
cbvEu4p55d7wWnmB59y4smx6KtvZiJpXikMJewNL/m2g1BSEvse6vc390voZJ44jt1gmDT9MKl0T
KNasKywc170RuzCx2klnPqEtAvKDEVdZBBBWJs0BrB7lTu/rsjk3cR499j2K2zVvGIoqNsPcBj8I
8wSNYk+EHtBT/LHYBAtEqgnVb+j0eUUbPuigM0Efs1PkR4P6lVKmQUa1RhuNWOn15vnU5ma7a223
usPAPf8uECEVe4kg+JvTz8S8DbHNx2NUaUCuK1EPJcriXIWrJACqbDkDbaLsZSrQL6nOwcbkznJb
+V3yOkiSD67cgM/eee+b5He7/Ug3PA2ovXFPkBAQAh6ow9zUWH+TIV3+LLU33k+WQSVuIXWEgejR
zBeIWGLDP9PZ0N4vZubCLxHXdcoVnSN9KYnt3bRQL0rko/jRXo0G8ZJrnFUxvfUsQurM6w5AYdo1
DiOofHioUuI5++rB1zwzzHNIQr5J2+alcPIDJfZuzPPfZprtGZ8dXG2uH8ib2vW+RLBKhz7Afvo3
f1NBwsIJ4k0BjBnvPmvLZ8Xn3WnUJXNtghYzfD2zvnS94jWTMNK7+noRLxAa8rhEJfhTUNuWQh6I
kD1Tc7ov+mSXlvaeT6vcS7YLYep0gquKxGyxKYcRuSBci6vI/h4nfLognTPrjcybAYMoXj6RDHcR
Ms0ETVMwndOOvaTZxL/LfJb4MxTfoN1KIJ6S7Ny2PUulehg0amDkGwIL3nUElsiFu5sSb/zVAZPV
G5Ts3lTeAwJ+ptZ4UAa+cL9Pxu9mJbtzc5Zn9bx89xJ316rgOrbcS+7/HS7aRxdzkpviOsx7685v
4q+ZJw9u/ohoxnbLLhyoijfgoYGG2XaPTO9P3sYXkkIxKgPN5KZ/xJ927SQE9WbTuJzZS4JjlW57
nI73pRJnozYgLDny0Jn2Y6SyHwIMR9tbbljo5qwarT3Z1NA/iwrhjf1tMqxbkdCnSGhgm7V5b6Gz
CYKo2ja+S4vPCCWn6aF9hhBfk9KdrI4t3w4NHa+v+bJrjYIIrOUWLP83LcZnNLs2AInYyH5mffFL
IWTC31bxlk9XRCLtgjGhICpvELKuoX3ikMXC/o57o+cjRFKvMU4XIqkgT0E+WyZ41VkIO+dXzQO0
Bk79Su3vIzPN0Z1vECA/I9JF3e3BVfHM83hw27uRZAbCVw2PhPbIGnemX/9yqFvmSX/B/HTmtq27
xquNIfE6L1CSCO5N89si7c5rl6cii01g5MMrL/5N7c/FoZ6rejdIlri2nu6GDqp1ZPc/8yFHQZca
GVMnUXYrskp24KCr67FviLU1I0IDCMJ6xkYlHaSA7jU6lHN/VudmNNnnftNd5dhMS+lftS589L4G
p1LYaxJMjg/AowCp0TNHlDOYafJfuK+JoCHZPbPKB+zZKPoTkCvqh9YehinVNNI8jPGURzSDHXSU
VV1HV3npTk8khBnfrSAWv0qLdKqtRcQsTABqkBgfYMY0tRBx8JUsWVhFLrsSiki7CoKwV3N7NwVJ
GxxUn1g1msh5BnKhLKG2HuKjFOd+AT4AOfbyLVtKwUgymdMq1IDf1bZLdP5F+q0H1L1l91/Y67dF
WTEebJO6HUeYNUlja2dEhG5JsTLPejBmNHUbMhgcJVLMi24K6ITXImFqaRset8HjO+3OZIy6ZG/y
rTRrlPS9rRakdKDluw3KgzjH5phS+iDKt/H+W3aLqsIX9aGN2Ovs9NRD8CBDa0ZmypCDv6D3hx/s
GaqvxAtNd4436myfxwnN0b7KuhGnf94Qy2M0dRC2ne//SoYs+d47GpcZhoT2q8TSjKMBI2e67fx8
ZAFjt78dG3sGscP2+QKhdYviEhxQETZzlg9b7C7YtFJyt2E3RnndblVRROx1OhKGt6Cy8jtoRSje
JJHPphEo7JkpTv4qxyYXDi3Umg1KYwzEwpkoRNxJdAy/MPxtqtL37gK3hZ/JWNjrNx0fFNDXc50T
za4bMe+TsVll1gg2/syRY8Oss1ZISNwWOMkbI8ClY4+2m/EhGSlwRytHkZrQG9CXrVzQzcxC23d2
wXz8S8sSm29NqjQJ1dSOL4OsS0Vom6PCY2MM7p+sag3a2O0QPzuaXSopGUXySo6GaHbkf3ZPRi/0
VT2reJ3kDjMzmmhoOe1F4R9V4LyvpV/ycfeyHvhMHktMzPX/+eYis1m/g8l6XZjxrHwBsTwWBM7E
IfOg6Em2qnp1jRRfqwHk6YcVJQH/OJgNIp2hv4Z7KcpDqRfitBGhIqRI23XukQAlzvYUmjq+qNsy
mEN/iLEG4PJmemsGtnlFSkPvny8ZlfY29oL0Lh9FSYh5UT/LvNFfyNrktGcsemXImMZYW2Fs9VGz
Qq9iHG6sWqKFzr0LQJAaAyT2dxZuK9hGYuGr7g+a0g0IeQkmLMfjgauviQ9ZqdNvMYkvWOSyVGqS
sLyUZciyh1fTietbHAQ2LzXGMCxLWfk05gXwuKxYh1/oElzm1BFvIoF1lf8tCxA1bNCPltW2qJrx
oGxRrNWRWV6mvZeaWCwdT4RuFqVfjVgNAUq0mbEWASLZDVr7AHJbNns2dBIQXB18kngzEqb+yh4j
ZepvL32/h7tQXwvZJmzpSyN5bfg/fPNwmpR8f30LHEgQ+BhYy9qnfiCUciO52v2tiIrqxxIUzEL0
YFg/ai+qrxkHDzBBEUzUG4OiG3BNN3xNMfawK5Cl8M9K5WSkHEc+DZhuSJsBJpOVcEVHtmH7fhmE
xCZuFvae+EsEp7gEhNo1i3bd87hB5XXLlAf9vIQB9tOlN9yHJBhBUIALeMtfq18KUbOPh8o43ycB
JW7Ys4uELaHa/g/k5+iuJbv4pe88Ee9mleE+zOgYsAFqHJTcFntQfZ2NfXLedVWC/Q6nEIyF2qGa
hVhOTzYIUtodMy6DJhxTB/d/Zi3EKEJBTp9FnBTPUYBCcOPIiT+bm7yj3+8RpWYUWPt6p6CYNJq4
AWhAn0CSbrB02Az7El4aiuV8p2cGXltCoXGt2/HE+6IpAQ5+zIaGbUSDPJYZpvlrlGaKIcg1u+e6
cep+a/XCWqAiyeRiyVdKHB6A3g9lxgOAjYtYjjC3Su+slGQ2qJLmCYYXvBppZVya7FBpcLv+dWEO
OJbZxg4/acFUFUw51yU8oKJqVKbhZnSADChALWsoTAUSLtd/O+/uqrGi/PerMaKqzafhiWoW0qUg
yn7mZXER0QSJm9zOcxU/xKanHmvVYGVP4nJ08JvPPBNt1vPRDiaaHWGPzxQMguc59nYUU3DgmctR
DZcTIIpuzGe1qV03EWdu7ZN5CriQuDYlseJlXuITlAwe/zaRcw1mIpsNWuh9PgcbpV32ISqoMUcu
jtFfMhW2nV1RshEJSceQ16aTkXctRCtf2spDxY1+zvwxt+xa9zi4wKF43fLbmnXzGsWRow7L1Mrr
fvQSubHHOPo6J2lgnRVz198bVBF0XFTKIxZ1OJHCzJExzpkxm4sNTbTqe+TNAJjEpBtiKOA2gMhK
y/E1Skb0l6xZM67xqQ1Swn8GiGduP/RndqFxl4w4ZNXO9wbscfQFwapEhocJso4wydEKcMyLPlCy
C3tJdje8w3wJc+XEN72gFYbKPaKwSWKNywIFMMRRp+XLFdZDHN+6XcPD4ClUryCYEf5ts3kZAB8a
a4hE0oniW9kP7i9h8nnhyzRggx/shh2OQbd0ssAvnjkL5vEMpxcWpkmXW8wKS3uOhyL/SZKOh9ss
77/UyuOZyqmHgUzaRfuUNUreV3rJr3O3ZREjr9AoTwkP1pn/214ng1z0hZ6FsRIh0TpA+6ennfR1
mnLKwDjlxMc9xs4EfETm3b1Dw/BFjkrfdP6k7hoJZohSb3psJs8ezzpEZnQZGboB6TaYhtOPMUcS
mf2mOQOyYf5p9dJdR0tUeHvUOpG5Vzj4b6NOj5TPBVZVbNmuS//LyqNvTpZqOM0Jn9jNgJiK+JZE
9Bh0JVb3IR+SfhvDSL0eVAmTMqE/5/EyxNFVRpZCf3AncyohQrb6tWzs5WdRTykbUj4MtA0JSHks
YnpQ3G1W5M/bxe+axR4TFhZ0ybAFreGxPpPqoDIEWCDc+kH7W1VF8Jo0oj8x5//gKJaH0IUhSMBE
0Vn//J/bZNpd2WSpKrZ9H6VX9Ph6HIHAbD4/F2sd4b95GjgAc0SJmcRkcHqsWZrROtQS7fvWzy1w
Y74V7JFrdr/cEn8eks3guiKDeNu4mItiMZvXuJbYYCBdNr6bnWXcuzOBKFNt6RIzprFc0vhJLopC
qjM1+e69A9xxF1PEhJ//8HX48+53u0jhGW2jl/WOptv4xUnHIPaZSnh2dnWDW8mO6oSesvJP3O93
yaAUZQ4vDMoTBtxkUh3NKuLJYS2IaK0aPPyAaFxN2ttCfpSDdTAddnHRY5GitTtUNNJE8jjCVDB3
jmzKK4VZrKIkN9MnckfxJs2Wq58+vxYfPCqB6bnrj3QYqazegH8fFYt4XPijKYhPVWWXEzlu17S6
TohBPjoIEhiBqJZjMBV7exChA+bnFb0mGknpToOLA7pbGydWJ/FOkMyo1ET6bFoAznxmREejGIca
rkdtwn4jmDDZYM4XD42MZxuCr1FAuLXooPG1pCO+VVVu/pKRojcKY93ACk03M9m6cQw6rDQa/5m4
1gqAXNQBOmtLSUfNN2sIDE05C5oymUOHKeqK5KdMEzJYFKDYZkd70vV5sNv8hSa6ISFD5fN0nacR
/Q22ig57c2yu01YCnOBvB9sgwyFv8B/n7dRfJ71snZ3OR3kvhqWH1TFoMI72XFnmpWcHa3VjU1rg
rjTZW5ISET8NQ2D9WcaITkyWOM8qbVOeNAZOf9aY41ccq9lwzpBsIkMkxzewWhO93zgjAJ8Etg9V
dg1iCJ5119dID6wePHJg1i6ZrNUQYeP2xvSlt6r2hRWyvwVUMcyhdJ3iORmwom7nOoPuGrBTtPa1
YvR6tdhkmNDscxKQSAVd6DCq3B6IQOEU37o0R+tRE1YK944ssvx8pC1hAFdKBvKSFg2HsfGBOcuu
vovJbhC7RlTLC2NkEwVKvwBgNueRjbQlVRvhQNAQriNKERDajE7IT2naZ0xX46Pl1ABvnTqjWd1q
T7ShZAimiS1yqcW6yfBBgBmq4HZUKcinomKIPVcLkH/kWAUIoCGp7nM2U2wX2dtecXYZNmXN9rGf
S23s1OCkmAjL4R7A6Xzdx1PyQITXInDf+fFlCquH9LCONnwXOTTq+qDFKj5UsngVSi5ol1398Pkr
/X5YS22H1Bu7D8Efti2tt69b0OGzJ8KG+IwhA+8rZk5qyvzhjwvPFER+y3iQNg8G5rMOmxCcMlq1
w84RkXFp5SPChhM/6P2Cy/wYDwvKGmbirDJvf5AFwrBjotJsO9jq1zO6MTZdynmuJgY+VlKIyyYL
7Bsbhi2VhVXtDLCX1jDRjqcJddESkhrOStFRdaDRfP7jPv5t/Cx8I4ShH49vp6r2q5Ku03Z2UwEt
tsMfTtBo5WfT7vMj/c0LfPvdQQzHiBgVKqoOFL9vLwOirczqIljUwTQy1ZtVJ/8ENZNatyQMLLB1
HbprF6XOvH7vsbxt+yGPXxbhmytS3Hc3WvYmUHYo6sOUVxd+bzJWyujt1yQtP574uetqefxzMYsx
7Lexu2B0eftzJzQzBS8vcSFOQpRF1vZQ9gK1nzplHYY06fYscCmMpI7ZDj9+x759uMAI/hyUcQBg
1OjvmATF9A9t89pXMfjkpXQSvrg+0hAAEyfKnvUz8u4H40ixpYnP1znWyzRjIcaesC1kQLXc12kc
b2NQIbhyPLx6cF5PXKBVknV0PHTjiBBWBTPR8Uf3czANuqckDsP6i6B1syPa1Y7T7sbS7Q7oxtx9
Oyzm3Sgx/zKbqENb6u6Mkrn8j+ptvnsoECjJSb6k5Dt+hk0xl5NkOLh1xdD/NjLizRZ/rPYeQ41D
OVXeCcHVeuePThx9MzI1uuucvXNUNAD2c5NuJqUkGLrqxnNU9a30tLwanTw7UTp8dCjUwawbDvZG
0zmq1XyIPwNCUVq2uPeJR7TATOURn+pNlQbB/vM7+r5OoX/ociE9gpdYO4/qB/IcYwKjeUFNePIb
UtewIbn5cqpO+eDFwnHpEhlPpULZdST1q2HL+ZmdouuaelDxFVqAZx8NJIRE+IrubshtMWwth3y2
W5DhKdtcF7kSgDID5avMJ4ONd6PbL9aiGwCB+KVurNn3HogZVQYNl3IZQD3m8dOiTRIqP79IH9wR
lnLgQw73nltzdPONJk3pFUM9FXKBdT9NBoh8UVFFDd6J4vT9C43+Yg2HxdfuB1hX3q5ArY46Mftg
GZox1+ewLQDuibI5tDYKkBycc/j5qX10vHVhxtGJU/bd8bKojpqBxtt2iGb3bBziNSqZ9DczKP2b
dMHgduLj8/5JcFFVsZ3mq8iG5Fhjr0m6kEKxHSzwC9B6saL7zPLba9kJeZarnDnGEPf3s/DXLIgq
L06ITj84YdvBu7euYL5A3/X2AjdR1TiUmSV86cr9Yo9w3Cur7S5i22R4ZVM7fX6B379guCU5FD47
32XndfTkM5srzU5XzXZSz1PN1CU4VWu8fzpXyZ/NuXgmVsi/Vtp/tr40RYiqNRsyy2kBgiDV/iGw
0mbf9Yt/Yml6fzIcKsA9xNmwE/aOVosGe6zRtT3Es9aKnxUfCFb+4L9KsVmRzFUCSiA2riB8zW9v
kQWG2fbxzbNYpMVDG1fu3exkTBHz5JQS9L2wbvUnkPrNUSwH/eR6xv9cvMUbEfq4bbqywoYL7J3x
ttMMElqEH8BBbfJiitIYiQUQ9j6rLAiJqdV4158/JB/dwiCgbEVTt/rUjn8FJme8PC6JaSjrdoz4
xoOTVU8ByWInvmMf3UF6MQIbJmYFFrS354ubJau9lG1IZqTjAQXlciBgxj7x0L9z3nELBc8kBnFc
hIh5jw6DvMa3tFT5NjewZ2yVtuqvYxoTibw0NPw29mSVO2uYuycydWNBO6U0X9LG9O9JGkvuk9ix
rhi3kB3CzkyRg2XK0SJMgoQ2wprgvJ34wR9cFpqc1MIYm3GlHV8WBfYaNee8btcVHd2CxC1ZN+2J
i7+uLW+LCGzzXBiGlWsr5vg2D2agxMxAh+G4Lq8ir5JfE1urHY3H7LED5mojMJjUiYfro3PzLHa1
POgrAOqogykWnPBIzIi/QYR/CFrZYKpryhPn9n5dx2KzepoclgcWvKNHOM91ncsGtV6Cq7IMmWZn
0zZ22ozvcumpgJK0SUiwizHTI4Sps9txbHP3xNflg3O17AArmsXrZLHQv328jTRX5G6hh22FKi9h
9vi7AoDAf39aoDeud5Ell/8cPd0tSdRBmSY4NN1JEXpugZgeSXz4fFH4oNnIbVuF8BaKFtb2o1og
DnSJ6hTpWTm3HQy0pP8+lXWsNn4XiQMyzHgHSyfbkfXDKMNK3VDj5UA1D2mZiaa8zHxY4AFf9zMP
gZNByrffht3s9xfFIJqwNeo2LDXznM9/+AerGdsnPhH0KfjuHTvPbOSuk0hEurWUlHtyqtsNEq1L
Ro/ziUv00fJtW7Rh2f2wF+CVenu/sVNql/4Ry7e9UMQupCrvcJM2NwZ7oa+ZduKDtSTd17xbvIN0
LYaeRhV8+fx839sJ/vadpSfX5duRfzui/3xEGm9C+uPTz5r63FNkrjXLtVvPDuLsiBwxw0/+EIdn
I5DLzTPDGtOvrDbOr8mfyBrixvM/bRCqusSmScjboVvw6Qk0MO1Z4RlxxAyfCTc8TjqJyKw3Ztlm
T9MsqhOX84P1yV7F5RggsUbAVHh7NSPRst8SxEE5tT0/MW6hrefDqrRpDeyEOQaP2NWTE1fvg6cF
l6KJ1QvAGv89esoJVUf2PPIFBpuAcmQQ2ZUaiERp/cQ8UftZfy1FRyuwx1aZMc7fLvhxn4gJeJ4g
cjTAISLx2bhC0wZNEjpj4E5RvBFYwmBf4RPD+V7mOXzTJdiZsd1+rRISZBCvhXMwGFfdQDQLNSS+
/rASS/aweLgDmLkVCEuhaUJqspUEYoo5c01ej2rbvYjBePyw8lr8aLzFfq1p0ZQQ6Gbri0ZqDyCv
cj0MoSDx0HF1qgTFIGqIx441xj/adKlADxQ+tH0JfvW2TwTEbjEExRdch943I6/kZZ03bg5azZy+
5O1CQ0z7rfiCRD3uQ0dbRrKVfdv8HgCgED5VWnW3KWapOhTGBkC3Zsi8h6F3xbMmJ/abjWQdgF4j
m/lucQrHOrRGQvdMluBC+7FhMsrKlV0EQTLT92XufEe8gwfSOjBQmXfJ2OkNHQHDvakJWsELOi7y
d+qZ5DW28dwSWZaSM4n+p4lCjOeKl8cfCfJBsB0l27gWOGoERafcl1GJpjAoUWyt8URIBr2goocF
UDkDvYbeHP4cos8bHwYkcUKzMqBYqpHsCQCb9r4XqfkCez926QOq+a4jYhSsZeN0P7y6BGvQ2XGe
7WRhJOnGKyr+0qCaFlLuLbeDhdr4cF+XzoQsGlWEzA9Gb6V7o3Doi/JENYiunUZPW3/ql/5s6WL0
jIjqIZUKRlMXY1BGRO41vn4U67Bva7D/b8NxyppD4UayvConXV8QZspADtav+kWHmeyFVplpEea9
l1zrIfXqHS6C4bpog9k6IzZpVd5NJlpslLD+bxK16LQWnNqVbEygbk4xBDyfU06oTKE0yFFa36Sy
TqMBZbB3msnZzSbJfjQ9pvyis2aCc1zcTKE7NLMRImGf3J1vjMsLfLhhIvBNj2mY0iZDt1BRM2+S
Clb9xpqQiaJv8OnljW4Q35j9bKPydJgDYSjrSDtrLMYtu9r0ip+sIuwz2zoHgE5yEpe69gRpikYa
9+VO5NbU7BdsaO1uaFTbnkfYfXwE4IrsDAbcJG2U3ug09JRr7Z0vjEpp9ivR2DztCcIxHj6QhHMC
dnjRhtOHrZnP3zsCgfSFazU9SaC5V0hgZ+sgEvltEeAKFlNBBEflMKIAIepu2yQGejbrqfPONWqR
5os/IL0/Yy7v5deWmuUjmmhiXuD9yuqwNBpRccwbO++yzh/vY1nHzjmfJIfZT5eOVzVK/mfN1+lH
YpAJtyNEEgyFKLHrhshQGwEr0hvsmzWAhwiAyQI+3abxr5SYvYexztmGSCXc+spRI2tjZw48K5nH
jGDna2dAOt5F0aszz/2TkjkB0LxK8ndL4cUEUqscBvxijHXYqUHHN9qnFb1hDgQmch6i4AX9ZPQ/
ys6ruW0tXdN/pWvfowfAQjx1ui8AkBSVrGDJ4QZlW9rIOePXzwOdnhkTZJHjru5d223LC1hY4Qtv
AEzUxw862J4XiRj9KcyGdJuhPaMvINacnp61qCmneqtcxx1qiptENoK3CZrzC5CM4vX8zXoinIOJ
S2uLJhdJy7r5rmttqGczqS3kAAsn1hBFXklO3s6PcnwD0cw1qVALbh8ZEs/htRdNAdC5kVEks3XU
6jZAEaeKt+cHOX4V1Pc08qJFKAzW5upuVVrRUsPjzijpw27MqmeJC7RAz49y4lVAr8BtYtJs8tlV
PBQj4puGyIiQd6X1Xm8REDbiMXtocHPzzg91HPCbqgIGjayEYoBiLsHEb0FPoueErmg/gCAtwNno
Q0tSWUe4pmhdfVdVPv4mMKqbz5VUB8OVHgfShXBFWeLsw9t8+WowbsHqyUgYraL9zJYwzLa71I1Z
xhB3sJttydmTEo/Z2CyAs+it/4O6pI9NrRSEDwPt2m9SKIxrqYebvLO1oNrkacTeOT85J5rgqEFD
U0QSjn4CVcPD2Slw3KtHhKmAGDXay0QvSL6eer2Df6TGv7DB1X4NXYoPRgpEUEbXVOEM0tEE1DyS
91o4RWjnX1LAox2KLGH+4/zzqSeWI4gWW6OPJNM8XeMlALNMptKDMVcQjMxvkwmspzPNweI8I1Ug
SFD70gEzW76JxY5oUgV1OZ0IJy8lHVPWWPQ/YLLVD33foJQaGn6kgjE21E/6YnQIlnjkL0RPJQUr
Iema7ZhVJWGrY4fJvv2QkEWZAXW0qqvK5sLSPNF2WmQYLPAHFN0IyVcVpNi2WwRrRyxOW7VEJr9N
xF3uN/2bMcjd/eQPiE30mWp3robEza+8afHXiWM0T9OADq43gzX8UhPCbMRgW9JeV5LuKTQoGTpK
s8Ddk5qi8IUT4kQygzwWVTx6ujQMLXv5Zr/tKMpbVYeRGaXRpdOltvb8bImsc/F3SJ6bvkNRltrF
rzmZo++hJuLtlPRqdukp1ONNRTpFFRp5H+oha0GXrkS8I0B8gkQ+6f0b0Q1+64pCNj+hpATQXdYb
mlwqkbKL7nD9MismNNyonMeB+ys0H+tAaO/nl6ty4rChSid0jUSBtupadw3lcxBUyHy7fiz3uwk7
iSvczsFFD2jrBqqGwYHADl2xKnmT5NH00Mbh+IJYByQWJZE+mbmP/iKk5Q2F9+mKiB+jIsU3drQj
tLuWHsuFJWicmEV2P8WQ5SimBHb4LRUJ6MmQttiCJkJbCPTYAXXcK2Ka08+aml7KuU/sZ/qVlNMV
bku6l6vx+g5mYOaPqWtQmrgH31peVe00XujjnPgM5GiWRUEPZTVznT6lQ2WoXY5+fjzpoe2pBPUV
Hbg2eYX2rRJ6zKPlalVj4HI0276GeHKXvZxfC8cza3GMLDV1clEeY7W3ZzMdJxoZmA93dvc1Ugpr
02Ax96rPurgGyxhdGE9Zpu7wliFDIy3+aAjTyl5ddK06BUMNj4PcS5g/7dmO37j4lMcqJverwlS7
0w2Bm6+m9cjO6/HexKwGNMncwvS3eoxAuyl50JAb289+dCl9PlElQoiFhHSpX9NTWbcL7Q4DKCDa
MdFfoRQPsTXM4SarbeOXIcpcdXoa7A+4PTTfBe1DGygsFCFvQAb5DrWYBOqjL5A4mAF5gugpFs4U
pfnqR4AB4mOehtX3uoOr5Qq10a9DeG3hha1yvKiAKXNw8T0pBHBaH26VKa6xXQmppmGUDH4zh3Du
A0hvxbixpWaMnVoOrNwF3KcgO99o/Z091fhgnV9WJ76yynPYSxxBI3RdbGtUGdu9SaXgTA/0CkM8
A3ZSq91QHL+EvzhRHbdonlCEoMu7XL7LEfzbQa+KaIKTgcJbM8fGVh4pyGEwmz7rZhI9K0hTIC0O
7HzHXYCriqU0n1KhBzeNYmD/iwj0nnZufp/YLYLXEZ6DSGvPVwqpQXIhjFkCqNXSX2ByCDZyI3Cc
rYLWNgR91aKg505ikL+JsWkh2MntTRGjxmM2UgjbtC/3NnoUl/RGj2tRFnElIaQlwBESzB7OUSf7
op5FkaE/15XYz+sYAG0SEBqQw8a0oHppReOnVsY50I/nFoCRWdk/+7gfXmwsDuRND9TYguaVN7d5
FGIaPDeZaThpPwEuM4JaERfW8fJE68miecPFqcqE+Osj2Gz6ecYFIHUFllu35NmBZyj1pdrzqU9C
cY6TT9eVBfVxOC84qVC76aHrWEHRPyeZCSmVZs/bGI7GQ9tUeEmOltZSyZHUC/IeJ+JtLjIac3Qx
EQHmvjkc29QHMWqcHO7c+NWOALu9ieHjuU0oQe0GAxIj4lDgoAZRd/qU2qAWMNIQ1YtWWPx5cvYn
vQnx6T2/dU89l47yMXGeudSc1yijQLVrOmhF6pLOx5qHh2DwXMyUAMzEFqCt1PinVmMsqmYYBc91
rnzuEjkZN3pmmXu/ykpoakFzCTp+4kTRFfYOhXuuDrbR4WwhYqSWuFagkoFl8nNGjWBDJUvfJxZm
ledn4MRQZJUI4y2QM5sD8nAoY1KED52iocWDQENd4hKp4kdxVwzGpUDjQ6bwcJmDnrU+cpqPjvPq
8Ar9jo8faq07lqmGxD57dGPT7ov3IY2Ie3jSHQJ6YQmtSSpam8cxfKiVjS2+JPhs5G6BgeXnCqSH
4kRyFz4IqwgsCGWLCYdmSj2suHiusB+Npy+zKlDRtQltdNe0M9m8t/pWGNu2kYzvAI+ULwg+NF9S
iIuviqT8Uu1Sfm2VXv5eGzjWy3a6nfsq6Tez3UfoeuSz7M5txf7w27QKdkVsNvLWj1rx2NgNpp1d
gTeR01ZsAAp9MQZ8sZKhPiCloNddqezpnvVShqXFWNr+uzJAHNwlqT1yRNEWwpmBth/ZW57ZKGdg
64r7rpIns9unKta4NkCl18iv1QraT7AYbABlwYZ9mEbQPf38RZ/GD11hGEz8eCRxJbdGhQtpOcK7
rfOkajwN0MIE59JIP4vAMC4l9scnL5uIC3lRQQQVspYThwkOfUmjYseE+vumw/RVq+1hizUSRjTZ
FED2G5sLN83H/bpaViroKgBC8HRkJIQOlzDGDd3c1MRR9gTbTAfheqvDIH+YY9mgeDiahtdAcXT0
SeqvaCVbODum3S4VmfpYy/a8BReLRSwcJpI6ubJvcwoHF1oVR8KGhPMLeMlEEtfEIWUtfyd0P5M6
ar2uCU19Y8p24lEvi/GkNMzvUWD294CWLLDUVMMF8egnTF6kWwgzMJ+k5GLkJI73PSr2GsLziC5R
Flh/Koh+viqB3HKxN7fu9LmkxkKVrM+9ETP3dzjO40hZxIqjbdwMZU51vYjwplRyhd4U2N8fSVWg
IQOJPQITm0aIidhlEWOZvcgVS/LAMmhBP94JpUd6xC9rSfIUHdUJaMGkn/TdxKB7WtVF9hUUdtNw
oWviAGtFtniLZmxUnDlJ4k/1ZPi/mjbvum1gG9MnZGGraxpj5bfOlJv28fx5eGIJ0+YBqEWKAhdk
3RYEox2gfVLh24pnK5ozon0jNVW8Ogt8zIeUnvZKeAlKdXwNiUWpkA47jURge4vnwe9hXUglFyop
VihCfYLL7S6uTAEucu7FtudxyHwAKlrL2RVx3nckYqXrfd8/vT/t9ztn414Njvc4OBcgPyc25sFY
60sfh8LIl5exbraftwy02+3+fr55vDDMCSLDMoxGoIl+GLCs1eQVgxw0ANBLt9o0L+Nt5U4P/ZV+
k25HFykct/HGHUo5e0RKcId5kLb2t/NL5gSE/LAKvOy134LyAsDhEClUgTPn55Oz/+ZuHi+syhOZ
5OEQq4igLs2uDpYh6OA5qfcONXjzjjmS85xsIw9ZqAthwcf+PzxUDwdcxwUW1ucztS0XpfHN7LVe
6aZ3Yo/6sCe8fFvd2ffKTnpKrsarcCu509beFdt0o2yKrb5BssnJ76Yra1N78oWT9OjgMqnaggta
Ws386xpR6TcR4Gr0a9w6lbK9b8bNNRxPUI94YF6YhONsiwFo9y49ZsojhEeHH5b4k74Yl7Br5WiP
bXw86t7oPCmfIz+Mv0taR7qlB2ivo7w2PCeDhKED/Qb9LlRn5a1Wlb+NupOdbBLzZ70yp/fQ4MCi
xTN/ubAEjzIIWhwkEFQAl0QYhOLhk7Z+o+tRVZUw+XSclcspR5GsG6ZB32pKNUV3Sgz9zKMEUdlu
nEcAW3x1HOhNW11IZwG9xBmBpqRAciQeuvETvgPVhS/3AZA8WFMmJRCKP7KyAAGJNw8fMm/bkq+H
6WtAGe7HSEH370nPoOfYmep/MXGgMl1zNKZfQRnHr/0sI5TVqA2pAOpVluYGcI/RnsSYCkaMMmTB
Xu5LgNxDhyrhHrFHEl17qWFodtt/Am+PzBWtBrMBTVTCHEqDPuk9RLSscqPSky5hVwLg3NmimLUL
Kd3xoWDS4gBSyafnc4BrOnxZzWxzc0hAgzU9VnN9rIS3cqVp26xCVawuU8ubE1r9nYJcXNhR6bfh
YeO1BkzgwtpYVulq2mm2UOnhpqdbtT7yW+JMkeZcx2GXfbPoaDuq3uxCVboOokDZqf24BXO1N6d8
8Ko5ozma2hdy8o/w5vgZCAsBjIMOWX96n0u9aMzlGdRmuAeAQjwW9rH8zUCuDQ+rAMtDID/E2Rib
bWFEpN4gK/iRgFd5WCBBXhPm837IcX9qglC+szW6yT4yirf1oHfbKPcxBC/GcZdWVE0nn+I3fVEZ
HYgk3WC3UG8BZQWbrKpRZWjaamvhPu0VcosceGGpN1Zdt6/nJ/74pOJFaZFAe1gAgh8h4W/XQhzD
/W1sndi/sf3PCKr2G7zvzG06ydXTnw9FMYiFpgpBCXd1WiODlNRtBEek0+jSKqkxbssWIQFobMXV
+aHE8XKiSEFdcqny82ZrQcnWlKagquLKzVsdg/huyj05bYpd1GbqRtUDLAgwAUZgRIsxZEW+ABcc
9uSgLEJzEhYrRJ0yNUfZ+K5mWMKP5AluPxTVF1VA9UM+QmN3h+lzOo7Bk0+ygVs0iIQmKQO0ULX4
BmJnsR2TxY9b6nJ5L4yp2udYd9xWU1Fe6IseNxBoVi6h4JJegPteV7KUCQlNqueZm5iT8S6HOfaE
SHdJD4kPEmhL1N9Lu5S3gLJOeTm6oohE5DakJZ1ghOG7HAU2rMo3KM2RAIGg7TYdYKLHrKuFvKzh
sXVSq5ZekR4QP85/raOSNw+P6wxl/WXnUQ87PIWETSksnD94nH10rwD6+1TFzfTNnGzKh3N06bBZ
/r7Dfb6MhygGxNKFUL0KheDNjTZMhMyV1Z7W6TSaKEYCHsXtugb/nFo9pZO4uXRRqyeGNbWloUsW
CHN2+f3ftpoW4QusJVLuwhn3t1bbdLgWR9Jrh+7UDdRRWMQJ7EZnlHLTmxYJpEEO0UXplBraYm4p
u/PTfnwdLw1urmNWDtXpdQEns7pBteF5w7QHblSB09hJoSoujHKcVIKaBW9H294AHUC76PC1cYtI
kqyHnV9MtXWL+nvwMqlV6sLsCvfIMuiej8/pfYGs3cOkZbSM43681UepR6JxrC/EwSe+Pc8BdgC6
PkCCtYh9N0fDgIxe5s4o3jpDN9BIGkvsxuuqW8ze8XAObEKUP57qg1FXMRqkkMRHDycD6AFICJS0
jMfkeAl/fXKqSeEX6We0zvEcOZzqNk1AB5OjuUC9s+dYr8INKDbN9e0o5sCNzC8RdMvnpsUbM0L5
bKs0ocb6mpQXK/SVPwVm8+EJgkkVuU1ZYatyqlT3lZKLkG6yAhgpMCT9Skfm/cJRfwxFYBh0F2wi
S+orEMUPX9rU5lANexsoAkWUr01mNU+hqgyvqEUHb6M/qd/UUm3TTZFl+U7NZvQk0A+qgDqaMV3x
yozoEdXTGFNZztJq88df/uOyg4CxNBbX4Juw4wjKTT5JQF8ZKTU7vTGSSt+fH+XELU5fB/VkFNNV
/mVZ9b8dLfB6cO+OwCIAfjacuY9wa0tjgPiGrVyI1E6cGqjaL3mNBl0QEt/hUFZhz8AoODUmM4hu
c7x6ufBgpT+ff6PjvJzyxgf0RkNFlLrvahw9iMrc1tB8GnHZeAb5p2ARoaIM/Rm8yNBv474pLDyj
w8F0sNgzMZgK+2c6guGCKm4iyZO6sooQsMzoJuh9gN1ErXcIDfklri5/vsEFsEywNgDDqZOsrhTM
HJD1a6FdFTMoZrp49g3yRZdsq058ZnoAdEagccDxWsP/i7BQrTai0h8rQY5EoNxshKRlFfr486Xd
e5zNL3QdlVIgn5uyz7rxWuuoQoVpRkpdDqQAS56S1Ur+Kc9ohqSFgnTkLGbPygvzTsUi/C4pcgnf
Vc3+NC922J3cE/LWdvs4gtG7EKufejpIhBzhgG4ELYHVZaqUkx3CwMN3FSuWzpmBBL+rc2D8JD5X
rLuJkMzYx1At78tYaMWmTfP+yRCWjzAA+8NH5UvOoBqYIwrOAmGa3KkrWbmE4TqxWxBJAW9OYx0S
zzqlKAKE3xYckUshr953KtzhWVzEtAj23CqgIbgDXb6ctDp2T4d7UivofOdjVyPRXiNAmrElRttv
PBXLPTplUQS7AgO3uGjC+wIxZRTI7Tn8hpbyl1mRhAd6sLx0LJ+IwLFrxB1xaQ6h3LFKLdHRxek7
BD/RF+bwWGotPH+5Sv5G5XveasPUXQGu20hx9t6SQ280rOF3g0Kz5cI5soQXh3NDzU0j+jBp6vAw
q+sB5di8QuAY14oor56KLi52lR/HO7tXq31LwfOnVqay01tx+Br30wRPYXhLLPVRHRBxgiWOSrmC
yZ5ADndbWBAPR7KwTauN6qabk8A7/7zH8QlADEXFQVAF/Kfpq3WNGLKtlzlfUZJALLeccXco7to3
qRgxE4IHuZPSwbrQ+TxepUCh2Bgfc0QJaRU3DEOwSGR3FTUPub2bCl27B9SoOedf7cSRTstbhWG8
cEhUgu/DZdoGUW8lfYMMmG+nP8uWOnIBXPSrVQ7aPQKgaDMhDGj/MIwQzWEKKari5jp6aOiO+Omr
EbbhzwY1gvsKtTFA1c2IliaeQuaX8w96nI+AxILcZ4C+pM+9/gZF2jVSK5cwA8ys3da+5N9KYSZe
hrwR3yEWXDKpOTUxYFmR98BTCozGB97vt+u70iV8uHUG1HqA8NwlmPClijZ/tdQ6AKlmqNnPUoun
B+xKTKyp9V4UG9oTyaapBP9HQWwTb+owLK9rP07e08TPTAeGGp2981NzfAMtlxu4SrJMmQBgFcyn
kBlBadGxUmiebLU5CO+DlmpFZ+mXilOnhsLXjfYGHDSytdUB0utRF0eCakyPZM0GLU3bKa24dyZE
ji+81YkzgnMTMhedfz6AsYo16gnZPrVcQE7dhNw6wgtPFAusn7NQg2vJlickoZFEJ56KU+krbct8
+8fTurglqdoSU8EtXR3ggR1hWh9jd5MrdbUJmt72ci1PHFvrgwuh4jGby0TOl4FQLiFeRBXhcBda
eQyATVvG8pPccktw8u95DbPTQYO/bR3yeylzkUCf7S2ZsT5sTI6h+apMDfwVJAlNVIdgE89Wo7Il
xI7pH7tGZoWBi0xire4DrADRXg+6amMHauV7kj3430ss3Gv6vE2FY7tPcnAhAjtxcIKOADMCoh7m
9prcFUkZnpKBD0kuncZv2iQXeysbkE9Ft/sRRBUcBGVMLkSpJw5O3HVAuxOq0kxea21ZAZW6dGYu
gSn5m5IKpyPiQb6QSJ0Idj40ExaEKERA5NkOP9modEPSKDbDIBjv1Bn2FY4cImMqIWEwOxHAhD3p
pb63tbK6LmWd3qMdRxvMAbQ9GqPopxBHORa6pdu5UYHDnV++Jx4QTz+QIApri4rKegOZ4VI4TaFZ
VXJm9ch2GzZ441K3kfdQQEHH4QANI8xyQ8bxRJjbKTAHBRXWCsKzofpm4ORNan7H4gHtiT6cSI/l
5PX8Ux4f6xqoTnq0tB8weVu34K1Uo4FbynDBsOb4bqQhdBbUXbzJQInYaVMj3J0f8LhjSk7Kf1Fy
4SCj97E80W/nOqcwbj4SFqBZUYkNYkgGSvVx7zaTSL5B0cOIs/Rra6PEWnWtp+OwrRs8C/tRBE+d
3Bg3wDEu4j2PNwq8O3YKpRiDDtV6/2dSrqBFraIqghhi6aKcZ/5KyjD+5rPj35ftZW1gwUX5NtKK
TAfyJFfP1KSyYtvWxfAYicLOvahR/C8C5DaaJ/iQxNfj3LRvCr2EX+cn8fhspn3GoUgUTQmFL3g4
h0PVLKabsgTMtMd1pm/SwVX6QfoMK1VFnkHGVEAOSgt7xRAOnaMotfnHp7MuDLBOFJPBn1KkPHyE
ElVmImz0SJug/GFKtnJjd+IX/K32Qpf4+DhhIPDU3KvAJoFrHw4khdQiWE8MVA8+NtpJDJqAzsP5
GT2+WDn4yUg0cIcgCNZiAHVhpGmukeqEevEVN5phh+JA4eCVcansdTwSRyMLDd7nciKvua9qX9Ba
N5SECmOBPh/g2y2CqMF1o+pv59/peOaoFRi0oZiepb+wmrmKzHhxH8BANcnzG8p/lWdhhrE5P8qJ
c46eINHrEigQpH84R/22oVvMr4RS+TChh8S+i8pxeA+oL0M5Q0hm6Cb9C+qPIHpH5HzzDhHTVOl6
DxFeQuu8nhHJjv2bNKDihKSpeeFmP55t8gWF0JX8gVxwjc/gbFZ8P00h/2rVm5+kKuJsjXiKraT9
fmEejpO7pdjBRUu7Tmd3rjalQMePcyORHDRJ261Sz0rixIraXHdILG/amI4ijRZduIY8qp5vhM3n
rqmDV6S81T+W/EDUghSPkhTvzv2/LI3fvkmcUyAYaPdwxwHy0eR53BtqkFzKZ5fk5DCPtNHT0Tkx
WT2gOFavHEjd5INOS91crZMXm6vfiSy6LChwg9XS5JgaRF/Bxem7N0EO6SGY0/88P+/HX5h6PekT
/0EPAPG9w1eFRg73NIIQ1iPMtg0nskHKFx02DdWlWT1xdy2CPvj4Ennjwrrmv+F0x3mbtalrAYrv
PB131siZo7RVbrDIyVNnCHX977SYzcihZKXdKdWCHNPNKp8dDftWFYBfH2OpCD7LdM9PxInGNUck
BxjQXxzQxVqDIRzaIPRFSm6ka1HrYqlV7KAwh59nRZd+IbaJilba4XQxxm3/oOUxjlU6TrnO0o34
Y1WOpe7HXlAXigIwn9VnwXIkDaU2ydxm7FKwm1q2NxBj/9NbaEHaQvqiwkiqaK9fWeFNZFJTivu6
LP0s06i4oQ8+b61Qly9U145OU4aitWmhKK0x3vrbo2CplfSbctceROj1sQh2JOd/XElG1lWHpMf1
DsORXxyu5tyXonEakPIPorS8Qqi2dc3aMr3zS+UofqDAThWKWhQbFxD1at9GqTmPPnKMbmrl40uV
ROJFICr6aopG3gP0N5zAkOurEXF+qD5z8edfjXrwYhvJ1pV5iMOXjPzeLnKDhAq4yVJFtXPWaYc1
UIFM7fk3PQrs+F7WApxf+vjLzj0cChxlFkoNwr+qym2eZU6uKpiTXcMtQFb/z3WQF8EdPqD8AdBE
y+pwuAaNH7vsSYozmPwOAUDuGZi27itjsOhhzoanJnG/Q+pPuMLCpAmKLOmRBZhBsbERXAQgFrX2
/un8NFDcZ+SDo/rjyegaAAGg7bS+nayBS8eqsKmhUoCRydAh5OvKVS1rACrUwXb1ZMTUZMxE8IkH
MHCdhlfxI60pydG8F9pbFIDF3YXgBH7MrZhuaE93uwo1G9XNFDhiDsZsXHlBqU+IQdBVn0H/2HPL
5ZBmYPADpXsCUGG0MLYqWX/G46QDMIDmROZSicUQLlSm+nPoo8zrasGACInfDmjomvUwZdcEoeCj
cw5gF6Y+FUg5kPBRbgecjDZ5qyWRFzLX941k+zGqMH1z0yEmljhFizaNE87ocezCKp7xZwDMDYu+
N+p7+lRW7DTYEwygqzsRumADpB+xGQ03dgi6FYGESLBIgwC3624wpe+F0eZfAtNX8Wisp6+d2Yi3
IC6k76Uc6cBthR4WTqcmJvxXpZPucbeVUMHQhhIdYqKj6rZfZKC8sm/RPyS2Qug3gTmG3Hxgx9J+
lsNoN2q0K3dZYIQzrjslCnlWUSICgaeh7EmNan/PoGJgO5EK9WuJYS2neN5Ot/BVs9gRne63n/IA
bqSrKoEGSWBSSgCAvT+or1oZZ7xchA1BIBsIYCDXjJtITAcUtQcu7E9lVauNMxKzfAYyr8JPHuX6
pc6HLPc6u8VBB9h7bTK19Vx5fr00OXRlQtSrsU3Eaoap7F5nLDc/Z7IVWm5cVm2+TVklgWeBHkMc
VZ3H+XouibLRMc0zOhAdFxvWGZTzvR6V2t5hlRk6SVVK+w5jK4zXxrxEsY+UWR09HrzIvcSc07d4
bkZ2NwVQ1QlGzJaEQjrmBLaO8RXArO61s7NZdtqgJ8qk1pwA9B+H4o0yZzc+23JXvSYotAEXBFwl
4aGnYYxcJ7LitkoDnSEigArBWYn+IcfHF65DNqJggSp2YAISDDEawj8xfq3ZT6ET+IP5guJLXLgi
tK37cq77W8FsKm5nUkfDdkYbxs3Mt8LLtoIv7xbp4p3BYjQnp4sTazMVhT46XVNxFp8/Ck7cY9Qd
ORIBliENts6nQAHNNI81lHjl0vpU5On43DSyfWGU41CJ88bilCciNpYLbXXFUE5QMzmM4XIN6SYe
5q2v2Xj2yp/1QN+auf4KEOc2tmaEriAoThh9OlUgf6qz/kKh6Cg+RLILfwBYfvQGSSJXR7KillY7
qNDkfDH5PyGoNl5ezM1NZfjThVToeGoRwKPkY6F/xaVjr2r5g1YNKWHfojJfmrtSpP7fZWP+scw8
fbMloyHkhWxMc/vwjtHsSTcb7GdcxWiT7aAF2ucoaoILafeJaSMGIaCk/wFkbN1qRpUVzf+SWkjt
9wlOKfW8xVhukQ03LyROJ2YNkBMNS+B2qJKupR9rQafcxDfa1S3uxyQyp61fAmo9v+yPcSB8EVqj
oCKWC5ra0+G0dbDQmjjCZhzJ8BqXqhwugzvLyQx3A+P0Au/VPnxZqJu1I8XT8KUSxlC4oz7EWKeU
VbfvRJf2F/bJiZcnPqYlaJBPoNC46sQ1YZVqdT8gslLnxqbpEK9LFKSPzr/8iVHQRgBnBfyFJsX6
3f15jOs4oZdiB1i4yHJLfGljQHR+lBN7nmAc5BR3Jlqv1BwOp7g2sRRLDbMkZPWHBzXBd8npBac3
20+4dNPCzUSj9VHIlf4ih+nwq8EquaC6Pr9D8oxzLsw0fjn/VMexLnNLakoVxNbpZKiHD6XFljF3
KcUGpYJ660aL9Dn7kwM+irTHedSnFxB/CHWZkH4z2mv78+Of2EiUFK1FbIYoFCzO4fiJWjXYsFIG
Blworoockwx81EZXTtHX+OOhaKxTcqdcRla0xgvrXWL0Q6yULuRDPDmR8dhQR4aaWcOuPj/UsXDF
ojtBIZfewoIbW4MrsSxOfZzSSSHiqdmHmAW9xrM9vXSRHl6pGNw8dJ2SPAZ+ENEcVo0vXSPi+MJT
fEgjH0a1PIUAnAzcwYbEvfq4YYnesB8BiDHQcIuuJ3+Wv4ZJ1/5MrYl3hrVkts5QDbl1g/qaeM3q
pM5uZBqCcKHA1L9Okq4+W42RPiBHp9YuHroVsiecsMLpZ526tGhD874eMk3fzPMgvyXtMAqsZQPq
8xhCZH9b/lCrXhEUoeRE2mxcWL/H6wfZOlodRO2oUXOXHq6fNjbGUkFYx4WVE3ukFJqbV7H6FaKw
dWGo42RpKeZqdCuhYgGBXB1GulwKGGzoNE9CROp1Lauz5ZRxod1bgpbYFUWHEhT3oFeXNO1PjLwU
3qFvURmk2bsa2airCdYKPlKjOrSveYxVhaaMzVaYlfiuhsm41fzqj3sfoE9obBpwkKhjH2HxcK9o
WD0o8FpzQ/MIhRj9Cwpq+l3jRzNxS3KJWv9RRT5Yrgv5hVOez0jnw163b2moRjKKeqWbJEr1nFkz
XtgKpGWxrQKrE/spEEGNJZ+QgOvZ8F+tpEyfTTvvOEPbNHyIBp8soiglVNRSEprPZptpHiQIFT5g
jXTxXumq6lfR5PVTOA+F7GV6GH3DnMtGZxajqocGMj9uo7kl9zifSR25ghSnmzIokuR29BNDcnD9
rECEdWVdO5UlZYpnaEBiPNIb7W/JnJr8Ksb2G4/0qkG0uKrxo43mZPpaS7UZeuUc+93VGBCTODmn
VPenpxxK6Wx1WotgaEgnlg3zW22z1hHjQbkIeuXcNLfUwzqIBfhka3AKvPOn3HJhHX4vMKNLIAdJ
h9237p8GsAgtOeo76tZmepeo8EAXTbQaf9qgvVowU5AdTPXeLxIUGM+PfXRnUxtZjDrY9lRF+d/h
a0JllMCGzEgB0RS5BmNQufyA+J/b6X/9Gv8reC8e/udlmn//N7/+VeBKFQVhu/rlv++iX5i/Fn+3
/7382P/9Y4c/9O9P5Xv+3Nbv7+3dj3L9Jw9+kL//P+N7P9ofB78gEY/a6bF7r6en96ZL249BeNLl
T/7//uY/3j/+ls9T+f6vv7C0yNvlbwuw4PrrP7+1f/vXX/Rdf5vw5e//z2/e/8j4uX1T/3hPj37g
/UfT/usvof+TiiV6wuAs+Qep0l//GN4/fkf752I1BmiKI4Oq8xJO5GTaIT8k/kl0CeCW4gOnp75c
Rk2Bs8y//lLtf5IBabCJeCqIPDAd/8+LH3yi//fJ/pF32UMR5W3Dm3xgj35flyBUbYruy1/Fo3D9
Hq4NjEoWz0DsneDNxLE36+n8FQXI+tGilfTVLzpfbAVeaO+TKcrXXJUmzCoHdTAf8aWtK6SdDIVY
jCxWePNSNq8okmE652f6vdLiJijjy/e5jyNyeXhpcwkTBG1yOal35mAEudf2IDc8XfMRliTCa9SN
X0hVsc0k7IOhuaNm7rWiGGV8pMWAA3rVabE3JpGkbCPLSm80pWj2qRmrd3Ned/mVnskYWA9ahudk
70/4HdUoFb9rjQAhrOPqmN+0Gv5NRGi1Zu+kti1Ur1IyrXhWha8G+6EIy3QzNXZ7h8CAX+z9xs6V
K0Vtu3orRNfiohrRqkIPQLEQM8tNKUASRJZgpCWG0l0JqeiS/djFluVlQ1z9HA2czLHHyHXoOEWq
jG6JJo3sYRFpXBNptdHenpqkAoCAkR9OFBGeLD4MAuQsMwJeR5Rp/1jV1aJqOkbDLsYPfvLm3EeD
bOwowLlxzHXgyEOu3FV+k782uI1mO2CcE/7ksNDcRqAA0EezPOMkmOm3Ao2zfGvLg8DtXHQ/4tBs
Byyq49CndKfXliNRLQ89I8ap3m3kxY0srgVekVQc0+ixpRb3ZgPmecpEitlCVMb+VRBUqu5g1WHd
FkqZxhsNL+rexZgIHQaSZuumr9vccNosoA5V+pFdo4EUN5DFI2OipVFg/OuMSZ/Nnjqw7lwVNU2u
B7nGFDiueVWnzDvEqOc6st/nglKWO9UBfqRZHBRvPb0Ta0P1SfpuKuoC8zKLaWey6bATNa3kLrNF
H7rUyaRfdhs29SZsOsrTto2k3q6Zdetr2WvorcZIwUDlGQLhxMDL84cOPuJ9E8sDK7OLWt8VEq7G
mEwr0t/TpBW3XTsq006rQvB0iZX75U6r27hF2wwQmebEXRHKFG5zpf2VG5Gf3dGSH25AnAQBpWS/
nvKviVx1lmf14n+zdx7rcRvr1r6XMy//yGF40N3oZhRJkUoTPAoWYiGnwtX/b8ve3iRkbR5jvKe2
BcHVqPR9a72riS4bP1+6wLFLXzvWiwtrrMzxZO4BvKLKQ/VRDxT5lvkSIZeWPWTmjPYy8FUpmDl9
oi4HDfrSiVo1uyyVVHo0J13kJiEBxGzNTCDOibvMTv0HSdScPE2lcQ6oGUjFKa9h0MTdtw5z0J4F
1D6ljVF+tqemivcawGVj79SNvuxQuDaPFV/CbZnO6TXRDj0yFHdqj/lQ++HSmAYxvcS+P1te/1zF
nq9a63MszW4chHS90a6dY1VWa5asUIOI0ZzhlXQdkdMgdzsf4AAzUP+jdvHfTe1/zhvR//vX1vHT
nrZLPn97vqOd/+s/NjTD/I1aDm4LJJXYd41z+f+PDU03f4Ndy9GGaxRyhPMf+XM/48/Q1KWNx8WK
3Q5K6l/7mfvb+ZaAq+ac7EOIjOf8k/3sD0Pl8/3s/FocdXgoG9uZsf9yP6sAaVuN7lwOgnQpzL16
JKcL8o79+sKLknNUBIZDDa9dL/NH06+S+zRa6Lx6lJIDsvtIIJiBdj/6emxbJ8fpiIsFJKLyqwVU
mnZVoe97MFzubzsnhhQZUuC1idJeFkjcAUA0FMwdGd7tU6JT397FItUN+lHsgOY+rmMblQ1aKJWr
Hcjv6or4lanrLuwp1+QuM5cWjrejjScrPdegd0WTw32pMboGiVeVdwlRiMdSahgNqesfu9Q0k+Mk
SBM1YhPmmFUqytkNUBgJPuZ2bkWp3dJh0qMp4K00uCYi/7CMlS9POc1m54PHMvE57utlT7gSvA2t
KY07jAvdAVWfX7W3NabsfVtET0OZqPrMtXHbzg7EYuvivckjqJwLZT5MAwnTt00uK/GBGnvkmFSG
4odMlp3X7njRGqNI2Q9Nca2h/LXpj8TSfEMRxUseNKEGg0ZKpJf1tzm1s9/hfWoZ15Yxt+b9qJVW
/DZO/N5+sAU41I913FYqVEti7mpznr5RTtWxS+Rt9SXBZf+9LxTp1TSp0eocsFo7byxVaKeOSw/s
bzOSadh19nBD7PmSvUFyN0Pp6QzjTdOlkTgtTgKeLGOHV09epU2/Z4ae1/cFWouWxlQ/oeIy4rh+
bFI/umwhtuw15TknzRrT+3KZiGhUOjD2XrEdEDI1H9LISMy3apIdJyFkQ3IO09SNyxTkylkUsTt7
2CrGLy3r720/YFdmt8D5Dh61mFEKBNAxNeuKLI5pGHcO53Maa73RoJ7Fet7WI+B4YmdmlkETiPge
aGXN8MaSVO2B7En3MFsYXK76eMJKjal3VhcxCiZyz8+gpyv44LI4zpHj3RlRT5wNpb4suXQoWEZB
E/UobTrQKG0Yee5QnNw2b8BWa8n0uZ+W74k0pnBO+3JfaO7w1se4dOdmlAhT7qZip9VOfU3TNLkV
UnZhz/pOZ8tv5e1ggiEnd2gRN1FCkHtIbUu9VS1gv0Nlq3PruBrv46RWbzIOsXQ9FQFaSH6Ge7je
urubO6PM9zIuYhhOojwZSWUzZiUz40BynDha44AV2SJ59K1R+QMzqU+ai5pm1P1sgNMG2Ox8jPjC
QMPT0sh2aOA4rihtWYgzK2OhgqWozPrCZp/M9x6+XUGDxSf2Me3ynN7DkPfvnchOHjFTUeHIGfEW
/0PU9RfKSIhAf+ohbKbzt8SYue+iqsdN5UoRNL1gUqG4i6amH7+yOFjmcODQ2tDymzMzMbt4X8t5
4DPFrpr7hXH025LG1JHKZz+7Byj+8fKJYgx4o6uks7T+rd9lI+2mwk8cjYOmIDcebEW7VPIiJ7R2
qL7X7WSOXEBFHrmAbDpONNO1NpdZDcSxrjzIvofSJxkwDeYCo6e8iryh0UFrOc2MH2rS594K27LV
GiKjzMkKa38q8QjOLoNPt03LH6NY4zVvzKmzp+kdPH6PVFnLazmXBXadFNoxLTthyPPZJG52zmhE
ZtC558p5hcqrqumvQ4v8bPkxx1kfuIvzcSmsKn/0jGKaw0EfqvbGz/u0vXGibknpxZ/jwoNqGsrh
rk3mYQqoVRNR0OeT3JetTmMoam3n89DYRF1peeOepJ9ax96Mz0dPTX5K+HED259FAFrf3Cd2UV+a
YyHeesA0dnRKJHR/meWhM7M8KAxSnMV40M1iEwLm5Y73kJRNvFfj4hza1GyB5XveII4+x7GTO0/d
R9Oc6HK3QOcCYS7DfpwKGabD6BOG0JX6cQb99S6hbPgm7qExBESA+Qc0xdre7M8twsS1Lsq+EG8G
h9wW6oX5iR6wc1RcKS60GrZV0KjZ/jSqwd31k0z2cuDaRHiQPLXJWF2TdlqdEywW9Zi3NuVjHx77
QWa2Sea1LKbAMGbjaJS0mwJLEVFtmW12TI1Ef7Jz+bBogImqWA6X9aB9dxD9Pro1suUAOkcSYK0x
L/ykLt8VKnPI0GGsjxHg017Pm/ZTErMgXw7ZOCKhK9Bx3dRpNeuHHN52HTiu272bjREYSV6x535M
pQNxal+WVRlzc5JWdDNzHYi/5WmXfaYeZ4gPzkzk5zVos9ILMR6JaM8EMfYmsdADilIDkByirgmw
bNqV9zNYgmPaaoUKICGWt06+zAAi0Gs2XIvcUqHKjWgY60BDb4p06Ug1z1lTG6n6Ywa1f9e0gFnn
c3t91/gSVLC9WAvi40Hz93OXZ/6F0xSFkx8W5ZmhkJUMhE6qLwg5nJMUPz/ZZFzum8niBoTwILuX
XeNe4ytxHuiBuzYgUz9uA06+FLlTEBUnjRz3TxOaD23H1SMPI0FX/LAQBv52pqrkkL6X9J9HR+PH
PxE0grc+W4ge+doldpLcEh4/IQmXfeMdozRVVwSEG9eyxkkUZDGpwMoVUFgWK1ZcgcqWWZ/0A0WF
HwfI/x6l/wdx/386Sz9U8nOZfn5+nP7xJ/48T/u/wXHFPIcLksq8fnYf/HGeNjQKRLTz6AOjc6dS
SV3vzwO15fGvuAJR00OqBlGHK9KfBSLL/A2+Js1yvCfn8zStm3+d8v8PBSL7574I74A0nBoUOVI0
+lcH6qLwRJElmrFL8zytPxpjIfuZ1XIRhUPgRVNEb8CR6/JeLmlCIxCvo1sPHCZNTT7y9VrObWtn
hvtF4wv0g8ix6M9OMWWGPfoHgjkrr7P9z7MqUo7EBcXJN+5iJvq10uZFnPpMUjAi1LGNk8e8iAZx
U8mBTQGHaVFVnGfNTHuAL17Yd2NV6e5FMxn9W+AL7lVOTe7OHNJugZ6dW+8pvsF7mfnyYxwSk3xD
mnnj7YfYxUIbNMjQ5Re7X3RoHb0JEPM6cvN20vYJ4R7ak6bowt82nsYKYvnI3UIzpmoTIFLinM8Q
6fbeBw3ykZpahBOhGMf5VGJK8oM+8wv63U5f97tlMHskTHOD4igTizcEZIE6AFmFJ+JzMkksQjpC
IGrLjp7mTdH7/o00Z/m2zon6Dlsq5ddaMVUYJ7FysMaBsv3Uc+J7UM5UEOaddrO+E2NphmSKO/Sk
J07MoZXlabI3C0/nmmLGxMEE+MLG4sYyqulDnTm1E5gpWZCHIm4JdrYHYVI4GAbr91QByM4Tj8xw
X8l9m+KiYGl17gu6dteIT1wraHsnjnYNXplvpSTV9igi8SALzVb7wuq6z1EBsNhn3yD23LOuk95a
3itPC1waQFQ54/rSkBFdM+pPYGEFNZO9MNriKTHz8YLgm+JmbkTf7CJ6xpc614gvZIarvZ8CLR+p
QH3VsBGw9cmzAAhkoP/GzW19DiI15f1e1wf7Ssvm7BMumhi7MN49inCEg/C/M83ed2S/BjlAIiZt
zGhFkRxt4Q7d3lyM7q0cqd0cWuCoR7x7UxY0uVkyNnyhN4uYRz2Il0SLg3NsPDEMGXiScEBPXwQ2
6eApPK4YYADAMpRmVi+g5sDBOeGWN4ddYcj+Ye4r2id66lXv26FFx9R5vH0QG7V8Y3ZkeO96a0RX
BYGhvK1ScX7V2RvO4tSxfSxpP3/zCFwg6NfMxvfUQ5Jm39emQhXuuEWQtBF6qKnhtHlSqE9l0EVt
/I3YpeSp1ReKfLR2jeoYzclAaZXN5XvTxdCpZNRm96XwzZ5TWifum5JgjEM2W5ELlMDB1xupsfg4
jWPeASet+AEMUelXss86zgLcfb9FlYGWrE+Iug/81HTu9SyP0XfrnLZHJ4uOScrxmRtVZH4wVKpw
MRNJPx400WRvUNsTV2X30v6O9pJNUQz8uwAr04zx2h2n6xj/xWNKKuVDO7hDT72YqO289KMJJoHV
vRcU5GFNN4M6jZiRRKBTM71JZYFKg05+Nu81EDzaAdnaSHCZdLQ3nqgjrvU9mYSBoaZ6uDQaa4a5
N4juWz2J6fcKoE7BIYx9+g5bKd6ERddUdPB7Vq8vJkFD3U52bvSxcmu0YtG4xCULnGj1XWLK/KsX
S2sOW72u2bpT4T718yhddKWlO6AlrFp5aEY9f9IdoaJ9Lwf5fqZuqe/aJfO+tqUq7zyiuylp2k0c
H1ArmeeqZBKh/dAb8SkmsYQ4Dr+oaeqN1DW0yYOoJbiBfjfcuWwOuayrD04c991lDxJX7hpzjq7L
uJq9sEamu+xqztTn+1OkeWHv5AkBVZ3ZeDsvm/iNHGf2nkgRQ28VF4oLnY0X7vY8V31Y26NxIljQ
sIIYVfVdU7umYmkpovsIXF9LaEbZ3DV9E39wjL5CP4O9PD7xl5J/pTQIKhddYgKns/nB+v1o+io9
NIZZJXuriYrP5AmZLlVMVrV9wxS2dnXiZUXoTlPEPUKr7Xlvxk137yw6+vgxqpx2Pyd4yHZWBk0l
oDAtLmurqkFtlt3y1Y1i76kyCAJfuKveFK4xoTX34/wTFykLnEnlVBEsp3N2mDOJJT6DQPO3HeWn
Yd8aVt3uF1+HfEF0jHo7DUSiHCeb5OkgU/DW95l2bkVgyUztwPDLSIZm5clsn5PR8o5fbWx3dlxF
37wxQ6hXgMAjRdZkKd25vOVT1ZQtl3OPrUbOi5LoVDHTH+su1x7ipfTmgydNoljqzBou1OQa1d4x
1PiwEF9GCSE6V9dVO8bvC22I37iqnQCySwkZTKZV5+20uVreWN3ka3vPJKuA1WlavpFkMl3CqaKG
hmmXjoU+K5Kv1CL7eyEcGs/sqO6HBsbgR9RjsbmzgQ0p0rq81g9oR1vvh0LpD0IrZ1aFLuVzdUd6
/pNeDglSAJv8Ms2oYicEll80u8kXVoqWytQ+Y9Js9aCzppL0z1I6d6WiYBIsQ2N11yo+596YpaXu
RM7r7FrdMwZEE0b3bsCkdL/wD0TInqWlKGhT/YmNqcovbZin7GrtuBzSJDXFwW/ziEumpAHAvbOq
67CKW5WgntYH/kMMcx8Wb6QFU3PJufVBOkgg5R5fjWzqSe1dLiffx7ioiABsOA6B7B36KLBFN3zl
GVFx0BANfCQQJr3jqpSaB8oKBvMrWfRLoCkJXdg6caN95NnpW9TNScQn3+FXtDgitHtjKburKCJM
i8aZX7u7RBXMt0HX8i+LPWe3zWwYcWBVDTRteAnVsq+zsr/XS6tSlzLXx2NWdMh21ew0qKM9hTsU
rXFWQcg2oKwlcZR/AP09p3uh2811MSi2r8hdSGiWvWDBVoAT39sVTivOGp35VOW+vhwJIl7soOzF
MoTdxIUsaBWgo4MF/EkBtuZvguCdka8yWKpcECrVLmgmJk23j5LJfnTSpTKDJmH8d3OW+HeZb6bj
gWNjal3PkLlgq1NoHg52KzwVTA5H3yBaRuMLMuxS5wQReZ+7PI4/9fOgN5c5GhuX3bygVJp7nXgg
bq3N8YUlaDHQIqdDiNfP8gKjGYf7JAG+cLk0UrgX0hqc8bolvYKphK55X7MZZNe6sshxG9LR1naV
1yocg2rUHyZFmROVdf5pciVqIG7l2dHmppSFtfSKbpfWFV8rgt6SFuFgm6kMDcCwWqgRYS9u2UiT
5oqrZNqEdefZyUcExcI5X7Njx7/XhyIiDK/r8aFdMUuH8t04Tu10yLJC02BXO9JY3mmtnMWXmVs4
gHajaJrHmSaUzX5veOW3ecyd5GCbsjI/DpXsjY/Pbi5/03r5SUpAxf089jSmMUH85ESOMkM4ddbG
e8m/vrFapPIwReXX//y3/CwJs3TcUQgyuCidewor+R9AfmpDfZPvawuJBgcHpMW627M8cmbMYJih
xb12QE1nCIw462nthHjcTdvH/95Ze/WHpuHZT/JT++d/2/isjDjngv2hkPjXH/njzipsLpm0bdAu
oO8mn+CMn/nj0ipc8zcASnD4+If8dD+0C3/eWoWh/+YSTKVBwzvDerQzr+fPaysljN/IvXDPiUdn
yyOf2D+5t778TvmLkKjyd69vq5DEq6iKkuJAoek9IsIv0fDu2UC8OgP+evJaEVnYJJdYA09GC48v
cw4WWuTbHr362tNF9VYzm/lB+e6dZoo7Qq7/GSnp36+9ci3Vg2sAoohyslPN5UZrfcQaNHZeEVL9
Yrjtlf0qopzRFamXH/SRNc5GF9Eeto3JSpoFrYM8HU+njDaX4+VSasO+yJX/dtvTz/8/z4RfRtQS
HOpWiNUm6CqplS17R1jvtz2cBunzh7uKDjiid2CfMndOcdl/pnLvbRwXqkXPH754XWo18HEPZtcE
Ubxcp2182vbe9G+fP5rhrWsUulBv4g7zk10OX010O/PGb2VVSHIbxLMk42LhwKBHBtCg30SeeIUv
/YsPcS1xs3vXGlrFuyfG1wafuhP/MxfqXxNoLbSMHCeaERcVB2RLgUMhIrAE2TCbhnwNgUuJVe2s
ygUXWTdvImOMT3bNcWHbw1eTE0t3VRNrWxzQzhRfF85fF11m+H/I/l6o/p6LMX414qsJCjo7nytw
EQf7w1LvzHrjiKxmJmdhqgAZj51QMAUtrmdSGPRtk2eNZigxG5CGyFcSz9mRWFEjgJy69c1XM5P6
TA8QEeja6MZdUMwpd0a6ZhuHezU5IQ5HS0x40sHzi6PfeYTackvaOOirqblIuUxxt5BJAjthj0gf
76Hb99tefR25x0EeZQDgxkN9zmZ/rOp/ZKf+a2auEXiAYcpsQY8Ia3W8kRFV4rasX5Ea/eLrNlfb
pmNS0PMXKztgTLuocik/09g0/5Fd6d8vvpqYjUNS+TyZ2SFznPxT62gdKCpEI9vm/Y/Yl2eb2yK1
tEktJzuQkxCi3LZOShfzcdOisuaTIjsc9FhjYAyQWvuIBuhpdPrXAAS/GvbV1plB3u6BCUT7tq2p
lU47Y/y27b1XsxNPTZMlaQ8deKA2Zg/WN9SF26bPD1r6swEv+yWjYkzkggdsHoHpp0TPpo3PXk1N
PYL4sJhNdgBKYhEE3p2kK+v9pkFZG4r60e1V2/Li+RRfShPfaJHl99uevTrUjl5SSsPmxTMeC6T3
qZN/dhT/6dazBppTcsIqinPl0Lq9e9Gjadfa+Z8Z3f6anD/6Yc9+zLxQidVSGT5INKM27BnrbtuA
rDbMubO6FjtEdlAglhKDxdtxM33bZ/IjsPnZW3fIHJTmJHwmjbBI1NOsg4OFatubr2ZlEYm6zKly
HJyssIpjpOMb/ehWE5n22/6C1eR03aqvkx65cILH3xPvk9bcthYaq22TzvYwAzLJDkRpXfZxrQfY
3h+3vfVqatZ2ksE7JtYgk9MXIYbr6MyY3PRs3X95FqefOcxzgoIJmavzkGnzk2XHxitEi1+ssmse
ZnRuGBEenx5iPbkhW5hLBC6Ybbvy2Trx/BZhxJaeqaZIDlrqUYgvy49ciJJtn/kP0uezzzyqCV70
ejs5IIMoDx4MiKCS7bY9/wed6tnDS0GdI9V5eJ1+RMJySBJt2wnoB2P92ZOFRpZNbFoJAz57QVvr
PtdNvdr4c66mZ9/SMqZZmxzm+DN7BeqygcCBbd/hamYWXqqj6zz/moVRHby4f9eBTNt24Vxb9SYQ
ClSweTiVPXLVjgbpDNteezU1B9vgSEvI9GHK+h0yZsKxgDxsm5vaam7qFJ/6ZGS8JXnhANArMAy+
mLZ9K2ukdZbNWMaFkRzo4Ug6d/E5mSkdtx3f1vmv9jiS/urxdDStt0U+/d4s4p9hIf7aOdcsnizC
328kMsFvA6gTifYBC0O0cdBXu6cVe9PYJNS2ncbI9ui++50um2TbFFojCsAADzH6lIQlBcJpfefU
HzZ9iGtWTktDEYOHmxxM0hSDbPLH+3HyvI1PX83OuII1QwQjOxBWF6SyqNC3TSBttW+2KvKnBnU8
YZQVlg7zC26m14J3f7H9rIMrXFdThTjvEPnU6nukjiUGIfkKq+PvH26vGR1145nIgmhdV4M/47se
9ygrjU2jghX/5d6WdIWDDoHYj6q/TtVRjpv2TJpqL59Ly3ZAej8QJ1Kp67oobpZxU8UDo9/LJ2ut
t8weTqdDVQSoM7pNW+VPET+lBfQJ9xT7sAcOUO+vzOg1w+yvfsDzP3+2V5IYXnpJMjJjFudSTjem
Sl/hkfzqyat9slCmNs0WmwKOs+wBafVTOZT5phUESszL155lG+fuzE9YFdbb1rtBNL9pkuNoXz0Z
z27fWmw3lnqMh0OZbPzoVnukDq+3bTumIRKZrwrO8bKY2wpK9hrE0vtO3PeSz26uo+EY5WDGEeTG
26bhGg6C1D/vCMxirCvRHhajivZorDdtNLa3moumRK2C5IKHxyU4Wq/WrxN7Ea8xnX/xEWJ3evF5
F77TjpnP44cGIsKYzMc+FubGd19tknXca15Tcc6087Z5v+DedeAeDPa8bQatSYyxpuUii2t2+CK7
z1HXZZ46bdkobW81OavRTYqxY/5IqZ+SQhGbJfNtpVlA8C8HvWqcEfLbeXLKo0vquJrrbduNt5qc
KjPt1DKYnGbpnfJyaY6aSdTRtjFZzdAcDljnmKyy2HxqFbpIFLqA6DisSpv+gnV2WKtJxX2Hv6AV
1nKVF8O3DFfMw7aHrzbLoV5q0yBi7WDpjwg0An129tuevJqiQ1QYk3VeEY3ER1F35uMT7r5xTFYT
1G3QV84zD0die0pSBJ7pprO3fdZsP9/ZCs/oqYOxbKFRuUNWrYdOgm9s25ic15tn26arFt2IYEsc
RnJPrwdNK68bGhHbjhFryieiujgnWAYr5Fn70Y5WidKssTc+fTU981LP2Ip6J4xB4uJv6peLqMeM
sG1kVlPUdWuc2X3KShhNMHhctLiJk80b3309R4W3qMlvnRBr1XBq40UPZy7j2xb0NQRUIzAeN0vj
hN5Qy1sghMseX02/7d2d1QytJ73G0c3I9EMu9mTNgevRdWvb6rUG4fvxKDQUmE7owGo4mEbkXABo
y+82/ao/IKXPvvc6ykpEKJ4dIl9jriIavkpjpFTbnm6/nE2Vwqg3qcoJpe+U943VmBd54f8zLsu/
Lso/iag0TorNvGAs7od5uLdFM5+KxJ03jsxqJ01htrkAKJ1wGjxnl4299wGZ27Btw1tjslq54I8m
QicslZGdRJ6Yd2PT9/fbxn09V6X0ewNOVVjlQHZL7NQ3ABfFtuPLWhwE6chsNJeRkdngVUHtNChi
eltse/m1QkjrIksoweOJE6/CRnj6XnrxNpEQEquXn6SrK89zUj6aqUnuGzHL63r0pm33uTXb2MMi
Y2gpvyqlyfggcl0PcmP0to37WiWEHUJilmUVs625ebSr0vieVKm7ba7aq7k6dEMky5kV2Mcdu48q
f8SIkRbb1sh1wCTc8bGte97dTHD6YjkSO5I+4227tr2aq3NG1mJqo4Fe+kg/IHfCUoXba9sKvOa9
ZTj+TA9Lbyi1PglxHHL0KBx72/3RXs1VCzVW1lrs2n2WE/AKu+cAmn3r577aV2cHckNbJczV1lLH
edFwnMfma8T/86no37SIv1bgtVxo9Mp6sXG945ooSPIqbKzLullt+1XXkiH4C02XIQ8PbRsrBAdI
b7cYKt/2q641Q77RgmwdNSfUlRhu557sliG2xcOmFdhaHX9Rtutn3DArcG/Yb7Iy/2Jgw9tU27at
1VRtYt0/5xDZ588dhPRkkARtVcW2g97ZLvn8CGwPrO3NMHJIta07uEHpje1MzravfS0dEqM/OfbY
4VboHCxtdboc6oXE822jvjoBg9HRyUEzWdz1Mr7WUh3TLxr5bTIzkM0vRwZ1vtc3I5+75wBEH6Oz
HQBf1LYFeI3jGfUB74wh7FB5Ufq7b1XWsaIG22x7/Fo+FGOvR1NMJYMSqY4xylYXkz7Wr2zaP5pN
f7MUrFVEZT/5RpEz9BBz/YNe5R78Km04uREmRzexEZvbAFrU0F75ujSObZ4ZjzlH/I0r3VpqNHFd
qEXF3hstQ/ahUm73vbAmuW3KrZN7BmtK8I/pdjiUXX7ZwtxHell7r6x07t+vo2upUdHg4e8s2yYu
WJTEfQ4zkDBNAjXp4Lzs81G1+6Kf4m2Hz5/ER3Y+cMtiYU0s4RyszkgPaFaNbZctc7UZj3ZUSRdp
Q4ihqCMGpIPJYtkb64rmaoqTOJw4UCqcUHSxPFVpGwWLXS+vfMa/2NDWEiQC4QggJYwjVLZyuMUJ
D8Sqt60bBGT65fqh9xFkgYxjitZL8Dw10WlTXKrHTYvfTyokO49G/XxMIbHUOBhi8k9tn7rbDp9r
K8moNZwIBAc4kmpUsReZ2/4OotTYpqEijevl2GDJbSdb8fxOKSyP3uK6x2i0XkVi/+KXXeuRZlET
uYUjKIziun/vaV16DY1mfKXs+osJjOnixZ6JDnFMnfNX2eHdjHcFa+zO9yv/jTThVUU53sGBfl28
bYqtZUojZXpQALkbmkYNd8Zq69tq0rNtN19jNYFRJiyA96hSxdiiAiOzkh3lDGvbTWBN/3bmyZm1
mnOXonf+BPCuDRAZWG+3TYLVFm3zwSgYVPwQ2jRe0Vrrw6XttwmscFW9/Jk9X2/zObapxSDmIPW3
raCYswaZ0bbj0VqvpNN5LmKWnrA5e9QGL7K+t763saSxFixZKH7q0eDpCKD9g2fUH1K7UK/sYb+Y
YGvBUl6a+NfxvIXTOM9vR1AwuGHj4pUJ9qunr87T0qiIbxEev6uh93ejULh6uUVuuwusJUskFolE
QOoJgTVVEVmkevW2ZxaIbd/8T8IlnCy1Zkg/tNsf1tAOFzmxDRs/mtV8zRpr8Ky68iGxZeatLKR2
7Xe5+2HTjFpH2Fu57ZVJ4vmh12EeEoPrP8VtPW07iqy1S6AxW08fSCFzrSa7qFVyBlnN47aVbE0x
LKNqGTzh+JwJc0RA+Dm/JrFZ/b5pZNYCJoUk3McNzbgDGHiHMArfbDbG8mHb41eVKsdNcj91lR8K
Egv6vb1AQ9r5oEO2FavWGqY2T+QMpjsKqzaDk3Q2iLtImbY18tcqJokfOoN/FoVKh8WfOh1cPavu
ti02a+J4pTmZg9k8ol5io5Gi8B5MpjlufPp5EXpWFK9S268sHJihmfdn+LomTjUcuI2/62q6xjl+
UBQwEUVxmPB15ia3Qy+2WfLsdVwdqBjTi/M2CkliILhMs8zbvhysjZqBtaApTSKfDO0xCptK0w4C
eu9nUDH9l22f/Gp/bc1OxYMBezedEO05Y2aE9kj/cMvToWG8/Fnd2a+izCJcOvElOAOzKvb1lHTf
tj19NV2XOif+s5cijKSaDwN1t+PUC33TGk+49st3l6UgJRX6URh3RQEEQ+V3rpmbX7e9+2p3VXOV
437n3QuzMG4SXTSPiVyK3banrw7HsC1l7wxKhGMzzh+MOc4vI1dbNt3MLX81WS03qw0wyVFYLosR
Eul2CxV6W0Hp58wsOZGoUE1R6NqiPuhqBuq9EJa2bWBWd9lodMpa5KMIrdGuDz2g1iOBftuab8Tt
vvxk4EBSz1xsEfZlES8XTVE3b83Iqc2Nb7+arLHsza6ITRHqbm4i2JimWt8ZQ6ptm1Br8VPmkpLe
UDg4l92dvWV6JHlbabptQq3FT7kNhrhLWGoG1TZXiVLZhRXPr90Hzx/fz9UwAO8vx55TgOEqz2YV
VkNxYWCWepc7k5yD//zhnOfl3z1+NV/rmkumqiYBuGqw4100zNoRi9MQ5tBAAJJVjvtaWtev/k9W
kxcJmleAWRKh6twJYKVp4C6pum1Lw1oJlVaORhdoYUk2Z/NSIzkN4qsqNh0urbUYKkUL5QsZx0cC
cibrUiMV96miptNuujZYaz1U4leqnz2tOfaDHoW2aU8nwoU3rg5rTVQvDILt3ao7Vnlc7Ac15mWw
VOny/T9/Q7/6YVfT1xqIodFxNh/JCGv3fWJ3e5kQPbnp6WtJVJYo4ZA3CDV44OyaVMV0bDJ7m62H
o9jL6RUlPlg8046OtgJ0S4lCOL9bY/ta4t4vhsZdzV4NaX/S5X18yg24S/u6pMHt5O288atfBz6O
XUOcgwdwADCVFozGOFz3dR5v+yrX+qiFHGPyL4z21A29JfZ1EQMld4jo3Pj886g9Ox1nfqNXDHhz
mptY7mC/D7ukB8G37cMxXz69sT1Hg7Rqn+qs8I8oAer73Oy33UoIqH359CofJr7LWZDEUL9Xk13+
XrhT93Hbq6823Bbw2ETYa30xmlbxydaz+lvdl6+JL50fnfi/WfXd1YzNB81QljHUF4kCtXxFqO8c
6Ue3N027vAaQTWwzNhrCNa5qr3Ktmxy2m3c0dAJDfp8MUwMfV5RZC6lW66qamItEQNu/ERa0aJB3
uTLd0HVEkn1pSvJ9QZBqszIDoaRjXCZksRALbC6Rr4VZOpr5F9ikNfjMxXIm/aN7/iMzB8i0WR6c
WbXFJYjAVN64CcEfl3bs1fFHiNINwMy66ub2rdY0Q0Hwlup765y0akfxF2FMehwFOUSz7JuYBEj0
3ewPc/wU0eJvxv/P3pk0x41kW/q/1B7ZmByDWXcvAMTISaQoktIGJokkJsfkjvnX9xeZWa9SyqqX
XbV+ZrWoNJGMCATgfv2ec88XXYgzKu7aVaV3reWWyzUxqpunYm1NAQGVbl2lD91EQsFNa25Epicl
ns/ygehCkryIoyZO20/WbhXqSSpwsQdmBpruFAZjQFLkMBFSmUyQAAFT+/m49acNug2mf9PI+xe7
k05zG7RW2BdkRrvecI1Pwu7reCb9Mnit3c7qb1G7evOFqPnJhk1j1QWnL7BAgU8mnJ1nEHDhXFfr
eJr4m32f6D5wrW8bIZ85meBBXxbAWAgSNOsIz7HttzALsPOD/lpLs9sBs03b23JtBnGvMqH5C4Ew
DIAxkrQ1se4y4HxozrqpytvQ3iZ5DDmbdHyglEgzyO8WuJ8tCAp5X5LiOtukUBF7dsjFKvSNHh30
qKggaWj6uMGSHmQ8hL6X9ZFYtqw7XhJajc+1M4AdA1dDenoeTQvekZYOC3DOORqCDhpYgh/RUWRr
jzX0uqu1lEQvAvVaCb5Ol8Yn3o98HpnpuN+0AfyBEL7UK2LoX273dXL0PMMutIP8U5+KflKMhRN2
UsSuZy9MyhtO5uQnb2yF96XQtizfB/MSO7/HCL4Bcpg8g1+LvXwql2O58Kmsw1qnWhpRyWi8ZZJh
6fO6JLTDiLiEO7Zj8G7qLHfIiy77lAnAPhgb48XYhhEmnco3Z/sOz3I1Xl2CcuuEKQiiVPOyC+ud
08390lw1a3V5wPyebPwdw8RtuCR5007hcuUWrWOpfWn64Kp3MJcHx4wJLyVvMvGDop7fbPoN4wOp
76X+3PdbZ761QHvl3oZAkJJXWPZRpgz9PJbUe5PhtqegZe/2qsXrIiWmJU8oGnjMTWXyMKjeL4bv
FsCm+bUvtd1lXOLaWs8NzR7/mjlnbT8Efe8zzsvpUt7XnlecZ6syP0Btle5rP3b6rDBKXDv2CB69
90lo8wiIsAqLTb0o0vKjW5Gc/5qRoeweMj/MfXhOzpL3RIzLdqiu56ECJQxeyU3DKnshp5Hs+Rt3
y0O7ODerqnl4PFCN6kmzmLjtTpWLT8IuPse5PcsyW6c+KdsyK/vElUTzPnuGqbc3w0kz9UlPfheW
0QA2gYRQwmKH7T63UnbvRLKRWE0sZ78qLzgOvF591GJwhCwyuRXR8UffnIgWOjB/6GlIoyTU9O/M
gnXrHGWkdwwdjnFCPIJocIH14Icay7L/XDRDSiQ5OY6LDGPSZqqphVcejlkYbYbbm31krmQLvQhW
3vBB2c3sfXZWY8iIbp3w4fDe5ml23+WgnPa+yAkXfFnaurXqyF3cbrxNzdJevs7ATnDVlKvZFQeZ
ikkRKdR3xSgjeFp1Ye3nzPOXiRVUOZV9XU2WSYaudJueTpgKUqdYyMU1tPVChv9q7ny38tz30eDM
Jk+6zcKWtM8KSWNvmbaGOTKVYwP7tVimjSRSssE+5kzxm9/4Wsc5jYKFhMU6YieZww9LV7hi2et8
mOTrVpIq/AU81ED+e2b3jdtERtYs9nio+u4S1evi0wRjnztGn0CT38yTCbOJ3cX3piAjAHtOX9dK
Tvl95ct5vGvTXtgHLk3mfpeBWxN7WQYiyD5RFoDjBjxT1RloKV038yno3a1fcK8HM/HBCGEdywRR
v409AzGXY/aJ03E7HE0F3uEFLIULHb0XBWm6Ozks/TDH3byY0/3Ysyrd6DKXlwwX/COx5QdmlWRy
CwPifgnGhtfmDoRNy7W4oLfAhstnIx29rb3nJFAipyjGx8ruaiW01t/Nlu6WKyRNQ5gQARo9HjBn
W+4apXTSJBgYs12Jy5aLS6xpE+akryZ5ryDCRyMoseGSaJ3ld6U/Khb4NF3cr4RJyaZOtqkcrJn8
bl+ROd3Y/I1nAo9DfVcT3Nw2h9ws8yo4NNakAnMHR9Uoruy2MfV6N8ODsRuo2KudbTfOtvFdRZAp
pCpoda7Q05LWNuoS3oNX+U0T993lKB4NgDC7+24ItF8SWrytdr/bZlqCRH0rkTXBnezn7HNqgBwB
Dq8Ge3mz+OxbGvmOXU6v7jyHGLoWbcFkkMRQDkfXDmYYN4YJvCMiw20OHkxAtfVNFupiIgharjQA
3uELTSuBj0hk4SfWS9MuImJlQ2Nv2t44egfldRNYtabJ7fXbyvKprlIoJ+a57P1tfmzkpqcb11zb
wYzJRCzIlYz4isypijoexy3/BFeCGyS29eBbKnaEMxSwYRa7Xp7YA0rjy+ivPlmhJRnb/gFskZO/
EUneqEcVjE6bHdzWyQMr7qXXh9fC7IOMZOKxrSYyLa2uLY7gLwoAB+EEn2eKeoPF6WE2CHQlgNTt
3eaDg9VqPKXhMnj3oLDNCSSeXwhoKvYwZI2OwQpMMOWszPEvx9pmnAkJzVqGiCCCOPJj2IAaraJW
5GL4YizzlL1BlHM1Ea1mPY9rNGE7KD+HVUeoSAQKvnSerSmEkRL1quW4E8Eo2Qy4SDlxQ9YOkkFX
8bytlI8imqS7llfCm5T3gArthB8LkB1y4JuwrZ6WrdcXDc0y4OLggbas6s6BC9D1iYRO0Xz37aKz
18htnIWFQobK8r7j22ynJbILTxbP2ZoRqR1lgUGlRAaqSPtTrfMyLSL2tdx+0rIvzCoqJjMnwbr3
CGxPuREhAB0Eud8++frEJZIHIidhWExxEBcCUXVQHKIj8qq79JTno+YKwr+xrqlQ3ODJkSyN+26z
LolTzUaa2MvaOlW1X3p7hlPkauSMz/UWtvqetyKAaKSjrPXVbLYaylPtBkYUegvp4H4NGCY24KlY
Mi6JaUsf2tRd1MlapLT3m8v3Q3kOOOrT4OeLYsCRVPPP6QYHaIzW3HDqIbJys3VvSEg2zHtzLTuS
Ors+3Ko2wpsvZMHwEnH2fPy1zUrBpjE1cG3M2S3caueEOvPfNDncVhd1pgj5+bpESYboyCb1vK2p
75+XMmjFS2axnnwH/1da95UaxHSXAwyZbheD+uWcysZnuI7D9hych0ar4d3qtoZQcTP0xRhNo5W3
x3RyyvGl6oir+Oj0rswfptlwAGu1jCWTdw/bpz+iDeczgCXT89snZaLfvhISbTXWzlHT4gFLQbCc
H6uwtyn/p2zuxGnty7kALZOVkjFToAgjOK60G8WbNValYHutsvppZhHh+tC/KwTXYDEuGe08z31/
tcDx3b6aXVfew4sqxDXR44ph5mE0P4D5Y8SEoP4i/FQURTnVMecpJW6MKqyqzzZBROVdRcvC3quS
5/BrpnueybgSaSiYwYJmz8Sk5b6Ri22E9ytT+wtHrdkwxbExyXQhPd0JhsdW2kP+bQ1VwMdnqa/W
O39uZM3TJtehuYGKVI5Ax/K5eXEWis6INHPfPJVdBhBdmfniHGAMVNWjgPZDRPpUrXZ9lCRa96wC
2nkaw8nr7saU8PiDLgfD6CMwX4HxmHd9Zr9BJ5vHAztfv0BIsKFcsS363JUWGJbEHKbSvFbumIZP
TdeAiFxUILrEKsag+7Q0Lt1LrvLGQ6A3f2CYYPSoyO4NPQ80qscqbcrdJHqjSiYC0P0HI9MLnOop
c/1juc1SMoKwhPIWtmW1ZRGkAO09LiFknbgFM9qy22Spjjav1OOVac6590DkW02IfNr4csgwcwej
+1ANpldP0EiJ+9q70F2gOeo68HdmpyfykBlFducdsQl5c03V6U9nP8gsb1drsOD70uHZPNdb46UY
ZQl/P9h+YfXX6VSZl/jHsS2qq6J2Z4ndxQJ0cDIJ6Q4Sm3OxvJ3wl+nTmG8ovV4uW5hHI+/NO/oN
Qz+3iwAye12bSCeJ8Iyy25cLY17EmGfBZl6lyqva75lXB/pl9DGo3lnScVcOeowieXfwACq1U3pQ
07U32153Aqs9sNpb42SeCgK8l2smRcmDiLxycMMvVVt0yz4AYdE8giBOCVkoN6s/KIfDz503aZdY
bz9AVZzoLNlhfSOrxt5uJ49L3MiY6GfTLk9izVxjSyYvLZoiTgGvhUQz2p7h/EWL+l/00H4euRI1
Vty2dLMTqdlM/CDJ9Bh9UK+//EfNlp+Hrno75YmaVH6Si9lfIfKbt1XTVv+ZqPTz0BUwidGnQtpO
os11NGurf1wZAfiPXIbwZX7sQgECVH3jtPOp9wrrbOeyfL7Uyn/x3n81nf2TPpH3U8u+FE7VZkZe
ndo8FV62c73tcmZzVXoS2K3MiLGmMksGsE/c9mu9ib1JivFbEVYcsso2E7cFNxIMUpuiawP83oVq
hWOrVoctKGDMMHHHOuAHNNCx9GD3bdhFZdXZfiQlhIkbI/Qbfc6mwsq5rTXaWTkW61/F0lyu0z/7
gD91IJVPlZiVy3wKfQ4O+0mFwwKS0JrfWxNAVlIRafJXmvG/uo9/6kcuMEqMSa/6NBGOZpxl0YaG
SAg4MlsiuzfaNZFIN1ckdB2MgFYoIiKYBg5jBnDHdTPXiL1i1jtLDIbaLzLVcHJrxxbX3pQaVdw1
zMiNO3eojBCndK9ko2859XuUYsPQjcFAPq3WnbrDEzkzqdDBgCN+i57Q+WKhaxk5TGEg2LuiNIAm
7OTSln5iK4B4ZUzSvrYPlZfZy2HKYLc91oDHLVj13lQD5LrwZODhxSkH9/XQO8KiYdNvmYYnAT+v
TeyZDKBdnRmLns5usITTbR142VjdVrOemyL59XH+H7rV3+Ds/mFl+1NU+D04dPVDTPjl53/LCRf2
LxCjOL5iASeSR1xmVX6LCRfmL+x1BH7bgGJFwE/8F9vK9n6B2wox3TZDcDr+xVH7e0i47UKYhf4Q
wP11PN9C/Pw32FY/Phm+Az748soU9Y5HVPnPhk7frQ0mYFOdaNW5N5Zfl2cOZ//WUsmLCBNOruW5
JknolvOzC22kcjJoa6qEek+chbLEse/X9C+WzB8XlN9exTMDaLwuL/Gn0IoS6EFLLwQ5rE/Nq8Ur
HnOhsn0xGdQxpmH9xaJykan+sX79/nLBpViG1QQDmG/oj0qKdguUW6Ijk6xF4S76cI63gArNyMUc
l9ZanHHqB9QnTnP4w7314bfX+GPa8D9/Zei+8AHwZP6sfrdDCn7LMVWSykleZ97UHOgS0h8fS5n0
2zQnwnXXUykg9f33r3zZfH7+zD4vG4aA11wACD9+5mm1qhSTkkrC3vGjGZ9PMnWmjhmtyf5C2v/z
S1mCO8b2Lvf45f758aXo6o5kYQCXyTgoxXB8u31PPiyElfWvTK/Q5P70uQB9e5bNTWgTyv9zPVK3
Tao1mEFmmhYCV/t2rM+F7Wcf2QI92r1po74EZjbrqOgd2lNrMI8nKcb6i6TqP0wiB4jFSUfc9OuU
PtlekLcJNp/iPZCBA8K28V/YjNrEvSRbp3YQl3awkGTqmLSh2rTOCdzS+mXFQPzsTun0BVxi8Zh6
vgNTptpGK07TYTATW2pAWDrNbbHL3QUQe5ApuO9kxl7nNPjS2NvS4bqewWFGqLcEbLLhb0/Ctq3v
6aZGl1N1IQmioEnJaSq3w/elpQ8Te71ey6TnQDvAjfXSK3I5fZq7JufbbEy/zJMcngdtp+9+m02U
orJrXimDe+s0l1pYyTDI+lORy02STAbdPVLj9okGQ/DIOIb7KVeXUa4m9RY3HoCneICRXONzCYrt
OylvVpHUYi6tY+vUmIC8GeBsXfpWFa1DLptd5hnZmIhgymm0pWIZImcZoJFuWuOuHDwfdcnb6BaY
k1l81f42mgmcYtq5Yr5wfekAqqShO/a985rsDbGhv6Hh1F9OV33+YoqyeAQdqan8lfAet8EB2zuW
vnwNipl2iOuF5s1cGv2tXa7bbvBNiPVZETbxhqXoTg2hea47m3Ep1zAMaDAqWJrIQYap4tm75MsZ
CKF7gKQg4NbWEls8qTUZhWMc+1p6txZDREtUh2X4SmtR39MJKbqDaeclNFep+hsj32C808xsqFO6
rXxKx458Yz5TGhLxB0IaxjIIRvwlrhfV/SKu0F7xElrrpMx4bbrlzqblrncTQhvJlJm9HXPPbSHa
9X5iEGpcHYd52V7XumymaFm3QcejRRZstGL7f58C1T7JuVy/6lpNz4YJTZeG3SYgugWwiJke7byX
QPQ0iSbVTmNc+pP97NP0JRrduhBeWSlPU6eCQ5YX0zeqI+dBcQhMinab3odBl0lGz9XlRNiY9/Zo
6eYvDK2/jj/8uIJBpGLJtoQQVmD+7EvqRiYKEQR0Qo8xxpRHGyY4zOGn5tLfH5cdyLNICy7HCEi8
+dj132fnSkvgYOGtCK+X+g4hJ1mdmyB9HFYOXcZ+0b8Pb/5PHfW3S/bs//p7ufKnMip6kzAG6z8W
Updf+K2O8n5xcb96ISCc38gofyeE/sJuZnlhaNoB4iWw7v+qooT1i4AAalFCQf+GB4pj4Pcqyg1/
oZb3Qx/8lH2ht7j/ThV12ev/cFddWmZeKCil2EE80E+XKusPrgqiwBfZ156IKoFUk85NUrcj7C/3
CrDZsLc3/RclwK+ZvX96RRinthuYLtXjT69YILrNJSVnNPb2J9eqvhb5GpVG+ajT8aMdjvdBN3ZR
OjvP4Si+m456QJj+tta9jpTh7BWNuFyI62poLiv/S+sQIa+ny3lTB38RaMwgzU+Xh0IWHYCqzBOC
L/HnZIWRvjC+kNSOwA1sMcxScPBeX93mRZizQQmr2XtuXh6HYLAfkdi2+6qoDipX86Hctk9r23iR
zNDQJydFQp6UZvUPjcizbX0rnfyzgBfPxGq6xtrpnS/BGN6TFpc4CDuRM+b2eQvusiIYdhwIL7iu
C6rTd3bTmE2fmmZ2EuHXa9KmxZF6vJx2abZ+W+zhdplA5Rk1vS/fsFTiWEhPtiphkRnLg03FHI9A
6g5Q5sjdxxt7jYPVT8wRS4Py2y/1Rv0ybRLvgs4tiRyjA3ja9GsBnRv3Wco0YWg3xT5sOuc4bmhp
/ea7sRzNXWgMtz6VDI7kPp+Splydt7QyqjfduuUeBOSSDPa2XBClOzNApAv84qMOlNxjFnoGLRqe
/AB6m9t9FFrh/bMgai6yOlduUR7K0awOhKpv1yyR4amc0ydrySZasARG9gsXyIS/nOCaMw6jQnQ1
217vSLM5Q3D+lK21+bBN3byr6WTtLGMybsKLVlNWzTNjyuUhXZ0D32F4xCw13mVmn8dyagTQSfdE
pvjrXBj1BxmmxbWAamMlDWrMgU4uAiY+tkOJaDqts1NRy5viJMI0KCIjTN2rYEVVLeSWf+ztxt61
HMhj+oc7BB6S4e00jwcUFp5C91NR1YdyrcJTuNlfm1DVCVP9GxthuBBF0NQ7enkfxAatZxy2BtKs
GqOCMuUWtzDIxKrFA9B1G/9PoJfLsbuRK3RGfA7vpZcjmy/iq14xWEzggMu48PLh2Hl1e7+lgA1r
Yo5jplcwLDCQlPS+QibD80JwVJ7tOb18pz9ffLUD42nOpQPitKiut9zSB7sznKvcyr76WytfULfN
j4jEoOrMSzkE11InnZO5N2oE4Gf7SAvgVvM5bvyuOau0uw3NtPvSLylNXAt7RwNqE7y9X52MomsS
pq+qnauKOUZ5vMtLy3lk0LTk4oj6VKsGiFzflrfUm92evB/xzS/AVhj9KmJGm9XeXfIPrZDDzhcN
S04dhkfWv+xTby4giLeShzSTezWsR9mmxyKfw6hjPDRR1gD6ToFiybL8qCC47QKE4wfp2tWtGDui
j4H23RJAvX1ebX/+PG6pew8+Ue1mhWIerVNOt6q4WGHCe40Ye6W8lbakWOcbN1wpveitJJL+OJZO
04aPaIzf5CLuPOtChpRqRwJIG6X2elPM/id3dV5dwLLXYTOjxrUBqL3K3DSGxGG4n+oUz4TR7R0V
uAfTmwOOOz4TlRw99Q7+UJFU49K/TosRxplyvc9pqp8ApCMT5jRWMCqEFBJd4cUZjp8ntxm/bnbd
3VpV4B595T2XSKqf+szT99oZ09tWW9kNy1ARA5QBBp8FzU7jV7lrhrCNVbvaHy4xpl8I1wFEz716
3/Vdd90Vjfxgl9UU+y0wxdTDQmSjOMRTASQQ78lXbG24UCERvqd5b0XF6md3wu3MyC38MYYT3b5A
5f2C/4trOQ4PCMgW2r1wr2oBz3M0zLshmx/xpjwvwnziUFt78Zx22U0l+/xYucr2YtRh60E75nIW
0rZOIih1Ilkk3yy8QlcWD/Cxs9JxjrCrKD9qOsZnoqnMrFMNEylWqCRXPvBHiJKWkkfH73iudX0h
j+reORIZR3+rNCx07hTxN2rXvrvremHm7AR9l7R9N372B2UVe/DY7gZYMR+ruEkH87Fd24Urq5p3
txvr4zbYzs60Ur+89jPrMACfJLJBvoLoZdSpD9ort2NqZQmxmUShn/rfhJW1e8coUmJ0w9yOFmkV
Owz06pzRy4gb6Q1E7mTiJnDK7j5VsrpzpVyP2eIapyzFuwdC2v6+FUUP1DEY00ftc6Irxnyyknbt
5tu0X/LzsOnmPsMlteO2PnEIL6u40ggCplDr3jBhW475Yu8zz5naXU22XgKP09jh/g0/tCrtL1dM
nsdy5qCDzlXnApp12AZ7jnnlTdWF6TvBmNMHSMhzuLca3H88NXtzNGBb2iXeL9tdUVoxWuZdZG8y
vB7T/H0mYf6pVTrcGezzXwFmtFc2mQodEvg2XiHbVN1tN3rdAT26TnysMDLZ6qm+u2jX34xVg/91
5u24uNNH7CXpmcS/8SoTjkvKfEmGSDi+5QSa3uqlbneeP1t7bB5n5etqV+Kq+qDhh++1qJ8VSnC0
eG1HQ5tgZkDOjRlnUsIJX4LyBkJklmAq9lgm1rnBfBCa961hD7tqMZYMLibGKqfrL9+hsXwWbYbr
ztw4y4b7sO7vcrIJ6IzOw2mq0uuAHeiG6oAT+oL6iijNRomJCAeQkvPHDgTJ3hiKuUqCadO3OKQe
Brx4MQ9Eem0MofPsUHvEiK7NncDlclxHcUQcU3lcDvNK0LFh5sd29oNrIiSsU+Va6fvoL3MUsGNc
GTpXR8vt1LG1y/dCB86pEF571VsyfII+3s0s2XgE8kSPa6/OZtlNy0NhKiniAE7fOUAdP+JzGpkx
cHIZ05p295xWy2TT3nLj9oiNtvduS+VaUd5u4V7WywdchA3qvqX9ZDCzG5UjRAfSDhPtTdMeVwkO
AJI/orITLluSJ25nJfpEEuDxshVLeuy3tj1qd06v8iVV19m0lM9AsLe97uCwVmx/V6jGHLN6zlv7
oFfluWHA/5sri/Rqrjz9ZixpesHMZu3Ortv5Zs5W7+CQ0fmAWfV+IMM0aZrsI8JOc5rwn8QbjulD
6DRTTCsl48QvzART1XAMWH52Yzb0iY8L7YrWuXMXzCTCcfJ0r10YROcmXIfDJvwPBUiPmPZ7DCS1
ehNglvfwi82jnzfHKnCK/TganL8ZJWR0fOUBtNY2GZ15jeepb45TWVi3+ASeq0kU17mbPmyN8h/n
WuiY5aU5u5P92qAtn7U7RJ6onadumob7bNoIvuNlW1O9qmxI2k1Z4LLnKoLzQAmfl/e+MbnQ0abx
fgxGzcaG//OWnbR8YoK1utVO1rI6IpoPGHtK4vKvm7D03lJHdzeYde2nosjC52BIIfOWaxhfIFrL
BZTrfcgxuH2YHVpVCPdYEDcPvxjq/zhFTYERSoSljtqifPFVSgFpzzJxgr7ARybVrbVmFIWGLFm7
2w+pVT8yoKeRPxszWpDfD84ozraxFh+rzrvppZaxsBXNE0NeO876AiDdiwYvlKcSxXTfKq+NQ3Pa
iw7z2mJD4PWLEAwuO9mUl+8dHaWEk95rNXpf63R4XNvufuM8hkoa0NdxvtKnyB/bME/J+bZvqqB+
7Ci0z3WRv0j34gDgnSVFiMpkztDDQkNSTdbcfLPWGfM303wqCwDawuq6WNLgOxbpQHTYutZJW9pV
TGZhd7fV20fVNsE+ywdoQXrxYjOzuF7uB77JC/EaZ4g0u4fOtnMw0+yg7th1UIrTVwzsGJf0cmn/
YBlhjmBfrbneCRPGQc8GdmH1yiRzUoM2nO4ePbfKrysvNQ7Cq/bI4pHI+ulkao04LGR9yjBkX7DQ
dJt07VKMBvYHYuzciOgHdz/j8IvtbThmlj/vy24O9jKrxcO8dK+OF9rYbwbN0cmPB7Ok6SPCgX6V
c6bbZ95aoTsDh94c/HT+F78z9HFRxXLn1sW5nOWwz8pgu2o69MSIGcf8epUiaWaXQ5dWIq6kkWSr
b93LljWy9dzEdw33ulNO/SEvJIaQ4eLHwg5z1os/BsxKy5Yeo2HGTbFdV8sSvIZD+7zJ5pvZb3Pi
9BxyIsdnFGu2zelbVl1qXx/jlD1kmFZIl+VGXYQ6NjSZAIGPrYtTATL2SqjHihPUwfwnsvE49uEx
HA0sXR0UZt/E2067ce649Thm0kJ9Z9JX7KwQeS9i0KmIt0GwJ+J9SZQ2P/f6fc6W5TTVATDErlg+
0wwP7xb6qd+NatsSPEtz3FIhATWTuJWtbNkvFdHL5HI96Nob0GWde1WF3xplfpRDnp1dkt6iYuMo
Oaz+xyIvhyMdePyfNFMPPcfypfY+DSGhjbMovtSyX2/Ny0qH+C8jXFbLIQz9kexoN6hjhlDrNaLU
b6+Zlz0Fa4ejyfabJLTbVz1u9ccqs2l1NZgx3Ky6kzx8CTvLFrVKVKe5HtNIFbyzfgzPvKfP3vok
12zdN1Z7x4HdflD+criwLLeoXtYHAQB5j3FBfybrgZMy5rnDiLJ5MAc0EZjzHDcXIFhDSAK/2jgv
8f7gpc6XyxTwwHadKhO7IFsnlnyAncrKc1dX9Z4baOflZXUIF0pgc7mesYsT1YI9GCdMuFbVzdyk
F0NattIRYEjMl0c3G/jSUw+qz8bpdTPDIQpYFzeM1x+dNjeeqLnH68nx1hMj0Ol3f+HMzrTceHZM
kTAPrJ/xdJ19Bodo0Odr7Ietk+A7ChJDzN25xCVqx67TmZ/w9HUHhFjjZqPHcRomS+991WL45Cz7
tjlr931zVIkVqV9/82f8W43Cx7bmf//78jvfKXxUwarza4ftH/91U3wnzKR9H/7bnzq8tbdf6zf9
8w/98Jf1//31n7O39tK9++E/dtgMhvV+fFPrw5se5W/v4vef/P/9x99Ry49r9/Z//va9HZvh8tey
om3+2BW0LulL/7qPeLWqbN308PXPv/RbLzEwf8E9g3ZmWWbgILzSPvtNk/XCX2DIQXj9vWN4CXH5
ndzsOvyTRzuE37k0Ey//9Hs30Ql/sdBoHVyaFsnqJtFTf29y/q7ncd3+JdLtRyETpZjhWN90HF4M
DRi89I/dxKywpCmDrD9OPU5W6kUK/boLdxsjQzEDOePuDxfnn+iJjvnr9Pw/2omXlwRVTQwQ8OnQ
cRzrJ2GPQ2WFdc3Nj1qpBjdqsW27IpXGIR1t++h0gHAjD1gCUYvbeKyYDDkRtSV2Zdsbx5lV9GpW
WMllZxt3DIUUH6y0+ujl1sa4j2v0tGfQiQYiyx1GO8bhhipavZP/a8moUlaaCNxrb/RRdB2JiVH2
cazdx6rBhh0z6EsoU7306lAvzlPPUmZGbZcWH3x0NVDxoiiHKEwb9yVzw/S71YfGuUSs6CKq5AoB
aDLSO0YnLJqOYmPcxeSg22ZH09LBfpTylpMzQwPtIOxnziPu/yPpPJbjRpYo+kWIgDdbmPbdJJsU
SXGDkEQJKNiCKbivf6fnTcQsxqrVBKoyb9578q9BuYQ9N28wJ9ft0UQTO3aL11fkUfQi2QbPfalz
z2Ilu7klfe0NH4wzBvw5uv/pu/O/KaBUweZayQPb3e0xLq2MKKJSeg4FvqlOemvpLZmQ7g8LAd24
96qUPjZ/WvPNiwJ7NREQtuZgj+Nv0eNUzypSgDzwedyzjXjncWfZGIF3iiYWa+9KhT4lOc67EEDZ
x6j9Gbr6yfcXLeycSn1pJGnjQmVu6Mt6jNScfQ1aiVFouxr2IevdvzPDxagrjPuKdCS94pOpEikd
E6ujWw+hm5skQ5QwQrPximjx3WRruoy7lCEi7tffcyCjnJFJF3hdKIu2+ikeszT4MNreByDvSKtP
nK2NyqZGtmnHV6/s1nfM+McyIMXDyIg9zge3tvgW5wSj9wFgihHpvjjlbmafKPi/acxi9kaIqFSp
E9Xdl1GwLW/FOQlI/tIVYxZpK20pvQzREf8v3vxQWP2LMocWbdn5pWQQkUr3Q3egP9a5KSPLSoOQ
jNOhnPPPwNPfaZpFRWfLYxjmtX9IdYvrJzUickfz0XYHKmXDMNVBzwctmd3Vw3WJ/SYqt8L8Ixk5
5aGGU45Eis4j8KKNrhaVs7XHsamOQSBi3TYHZrOjiJnrqZj1A33CbmUeCLte833q1P7bQLI62SYs
WdR/9w0H4c4YJr6wbi7+VLRdNDlyjMgsaOegN9WOCJaXhWkvrPPsqLtwrYwgi+Unlh9Mu0IbpfmQ
VqeksZzr3Nuv+BXXT+aTy36ZlyODTETTdtjhOeuOTirGm2/yim1Dnb6rzKo/Rufu5Gu69/qx2GeV
G7xO2MJD13e8FcSz6J8l/ySR5dwdLbu0bHRzv+QnMvU/NpctGZNiq67eNKysMqrd6Ep16gvD+Oel
U3Ys9DQCXaoOrT9kT3quL3E75jKCWT8M4VgWL1Lv5ImI0Rb5c2D90sglxhrpjMU0Lib29EM51Pc5
w7jdwS88pkPnXhFCkVpTeagajhAPw7bTUiZQYus/8K/SxDIP+eVkj9m9E1Xl2GH3wn1FHnZTwa3H
SHpAAztoaRp3QXYrVy3jLWlYAoeagg70RJTj36ChKlpZh+jEU+WQZAwz4GjFuuhIqaB/8vXIJ12u
c9B+iLGKF+EXTxVhJGhGzO776TTM4tUgnxBnkxnTx9OrL6gk/pHlPElVXTYvfVnm4laty2lgv4GV
5e9rRYnRMem/rSjNosi/xJIF0ZxTIGKVf8cWzQCkOo1u85eoIrVXLtzyGiwbDefa7RHR+yggP9EF
+k+s/9kZl19xtx4DlplNOJk3gnmmKAOue0XRNi5T0JhnjUojHm0/qcp2D63TimtE04i3lSee1AgI
peu4SXZNipjgjIw80st7zTZiuGXMRrYKmclvDnXFyqtRZ8PttuQHXX/TxkEcDKVvnAbiZPXbp9TJ
GzVjqfYdunQ4rM6nLtSH25T71UPzcakT+YFVnH464Tm7FGfI49SjavhZdsNPUltdNHC2xJWT3Qrf
JG/zUPAtYQ+Hec7uFo3dQdl997R5IEFLNqfnSMUs9/PfpBg+alyRF8/pXxb9U2sfByKLfIaR8Ifu
r6dFB3LYTgkOratWkK7tNa6ZwH0qJknzQ0QnZF9lvPKLELxTxc2e1HiqO16hoPwyq1nwznVJL6c1
LlM5fuENZ7G6b/yzWNP0tWj0enrrHN3OKSN9mD4DI22ionS+/P+WtKV6OKpG/5TuuafvflrcGmey
kcu7YzDSbk7u+G8IluGdt4ODULjrbWHLVtwXc7MnpXj0BofgxTDvMz3AOJJ3N9uynzdsIE0t0x9t
YP3wcJUeB+kssemUQ1xMlveR6vN5G0qskSL7yGft7CKypLY1h0R8pjjt1HQqlZwRfDozGgAy/aj7
xX5m7l4/I27sfZvcQ6qlA77JdTev9NV9OX52RMfNkDvP3uepd8TzjMWlGh8/vGuWemXUBogtpthm
O8q2XqBTDkTBPeMgynzcV4MflaIJiDamdIV6oSIjw3M/tN7el/KjCsz50hTV3ZoF07rVOrtkhfbD
2v4uZfelgjnuppXBTy7RGPNy2+VZf8MrHlqm9bRqFuYEFuPuxjTf0+fQWDrGv7H0j1aLQyKHfpYQ
h7P5tfy4cMn5jWltQI9k2Ne1ddQwJQsRaX6QtTgYtCdhM3TetZWe+er2prlrl0xEeV+puO0n/WJw
2kZuYUTErMw7E7Tmks7LQ4AagUZi7zlskBjfO6sj+5urxEUTRafHb5p7B7Nm4gduO0EzCiI5FDtr
tpOsZcuxq4QdS3cLnvCVxm097xCLp5OLJSTQhzYMaF8PSLh7UwMvW81wqmlLNdz+YTWzw9TtiK2V
EzzyAfPwwsLuklF0uJTbENuj/iEdxSzJ7Fhk6Yek0lkF4nIzmb682TaWJrXBB10lJuOJrzBTLMXC
GxmRKslivSW1ObkBR/iCmE0bfmg2LRp9149cfSRtWRnhKJuWW7yK7bL3Q79h4GmnVdIaTynsrEQV
1A9ekB6rEjeUNXAaV10QrkDkIptRWq8tF9fB4a8Zxs3MkICNhryXzFLKrFL/IIyFTWnxlrA34K0j
jWE+oh65Zi5Vk/JugoSwL4KDny7Z0ZspFma1+qH0pre04cqq5/prors4DtqECD/l9yo3E29TNpK3
ICSueaDmiJLrR5mnfYS3MIibajA+sgwJf3mEaQmbGYYVTzUwf6Ofi7+F7ow7kZOocewijd1V8cgJ
87fy2va+5d3LgEMissvZSwYqLCPwiYfRSgPEDX3tlYKUIUuqEIrIzZEk3TdZ/q/VlPGi1SY32dRc
x4q4fNOEs01eK5XDf2VPFemjtu70uup3rG2ddnOzHLW8/utuakxUHhzMTX3Vo+mfUyftk4V+YWcF
S/5r9lx7B4jc2DVoC2loSnc6uCZGPnJN2xfYYjt0UIj3IrPGsxj19aJtFGyAktM9CFPjR9C5f6zU
HPadM+rhZgiPCpK8Q9EzpY46LRtf9R5lmxlHsz51U//T6epljmVZGV82gkSIHy4LfbuUz8LwyZG7
GxKJOI5G9+p560WIVUvsqeheSflPCVZb51sV+WPaBpOBLBEiXWYUMdTQNhkkGXokzO3gsCcOd3dn
/h2JosuQfNBwQpk/4WL7h0z/x9haFXcywzdUxmnafTmiTZ9bWcnEaQdvXwdWe6icf9bMrZHb1rPv
rx9jpkPI72qSXm37Xj96E7dx87AcmhF5b5x2DEp/E5k9BNmyXSkS9x41tVeUKspWwfCzdM+NphP6
c0i0dxUBQZN8JIPAmzsjbzW19TfvXYr2ERnPFv0R24D9rCknzKvniQH8VZM1JCuPvWZFOdoR2YbD
7Kx3X1hvBI/HK0tk+VNihfwViDG0PfVNhsV4rpTThl25vm/F8Lv3i/uQWTejy8gRe8bynHqIk/h6
uLxkL2LXI+LY2XMTpWvWEPktTUK2hjOfLKqYZzwT21PWTFtijFl+drLAOhQetb302i7u/Vq/KSZE
3dz9SwNovUZzrdF4Qp9txQ92Xtxxn2cKudDuc/X4NayE/brtdVbp/GmlvhaRcpje6BtxOeB9jGhk
1T+GoekbUzzj7kzN/G0JBLOATPLNlLqpOAzc6nfWp+YlB80lk8ZVabJ2QlF5TfITUlS3L1LTIhE5
9efBNVFWcYTEk9ReZDWax02UCNwMmjLYHcqS/1yphYNtD1wKrhWiI77nOmu2SvyZnBryp41XQWnp
FjupwV3XYyesC/mYQSqyvFVBvIXggluYmFb5Vivqw6hzNyOaO51eUQ/2vjKnS1nIo5qK4mGhVbfp
4aO1Z1diq13itOAEbVJlHDwx/BkJV5EyU7EZWBCPXUWwu/ixsfw4glIiu1ANs85WTuNWteK4kiDY
57gxmAX+tpqfbpFdcquhd2BiZXHBhE6fD1dme1ez2nb+bEYkKdaky7afD9cme+XB0DwFaRmcGOsk
crbsD38uXrFZ1UdblRbN34y5tF5/s2+0DDDdNN9l2r863bLzcPmooPDCjP80yEgTa1pp30TxQnfA
lO6gmSvy69HVqiveoOPquOYvIPdO4uQGq9X9g5VPN/rULdqq/m8P3XUZOC5Hhg7lRspG2JVKjFpf
z5mpjfikrDFiNhVtk06TbVjzHk8nGRHh9RebLEY06CDJQlP3d9iCo2qVT+3Y7Cq+xlfpop7UpnuA
9NpE7VYfG7c+M9UV4bw5yynNNSfqiVB/LBvRDbYiDTqThtpIWsshNDiO1vOy+lZkTJl/sqB66VTN
wbVQtJlliwFpTNcXQU/yuwTfsOscF4+tPZdvQeNSFcyPBoHUxyp2s9n2SSYJHBtznb4GgWSAmlZe
lSCVTZelM+Ub8anxoq/YryIrm8WurL38bqadyyrjfGbkKdv9HJTN0QfRfyA56+DLLTUGKaZh7bAM
dfssDa5dsKoL0HEnjYfM5s1lADGF6Ti9yn7zz0wy+qOjj5QoFpCMPG+TTDkVafvyw3Km51F2K0ao
1bjWJMVeO0+i1uaUvLzBIdlj2o2FPeiJ5s3B2Zm606SyOTJaazkORHr22toyDlRjsdMXYj74SsV7
utJvmyzM3CtXJ85eUNEkkhy/t1hfGcNaDni+cEoA+lYjNz/cCtwAb1UpITEFDLVE87Wk2R4nErYa
uTxG5Sfg54+ZozBo2JUeucQQdspQadTZWnaqlyWIM7sy9xqh2fe1Wz/yhTKtqtz2gDM4iB2LV5th
xBfJQ8aK0sSxMJ5Hs2ywXiHLrL0dumvaXjFN42823JPuoec0S0GKv2ejMi0qhDfpCqRoiqu+M7lU
m+qqsu/JtbiKMkxa8FGao150WSzhGYdGaf7QlbTjNjMrItsOIe7AWY+6EVzngWsAppsZadKs+HfB
g4RjEUCpG0qKN5uYptF+Dnk27da8YLqRK50Ee2ftt1VeTC4bsyDh3Ni1yTkS3ADF1dEg6t9Lpde7
Buk40TPKqMIrT5gLrFAoBR7NEVc5a3+ytHlJteGvqsqdXmZvGIjz9z5wytjoNCNy3HoO002YL/qS
PcPdCd79yeWyn6v5oYHVIZvDnbhdcu2bgW+xZ0HaD89bjBAgm8XOb+8xtjpbbFDYVpbQU8+v8WqX
57oK6igQBZVOlr0ak/lUYxwRFcRINRh3qtQ8lIYDoMn137sBlXIRNMVWdkkL3OsZliAh/WfPcz+7
YbkXy3rk3gcPOyQPprlDHguD+GFweZPNtSXnyQBhKw+eO7+lVV8AnnGXbmeY+t3rnMcjhf7lNsxf
J64J3nH8PYNFgZZhNAy6LP9FNh3hcJQs2xSQ+H5muVrjeXg4QRk4MSMZqMjGmrrCdURYbXdjyLRf
aVXk121t8LQV+ambdS/OU+3dQB39Kx8OuZH0gzPyX/QyBx5hWfkuLb/rpTnSBBpxRqwk26adW8xO
0qvqXRXTATmm+WvnIx8vzcCqgwbaVY29a0ateRN9NkWE1r1H6SkSESjuD9PCX+ksXtQJy9jX3vIm
axRKbHjTB7/F9thaNrOvhk/XZKgMHvuJtBkyRuoBoTB7P//brPO9QYKIyoWry4PF+fhGCDHQ/gCD
EIdxm95miUyl9zQDpfImRjiPiR7xOaZ2fEf52jxZ/LzRp9a7aXGko+tNe8sI9mXTf6PDsBu4YkOl
5YxTEtDYRA5oJLgZ5fTVcR6G5dK+Ob19dIfmXnjypZpWedhWr3uBX0E/tdofMGWfNcBPt0koLc5n
K933iz7Harbru6qFeRezD6KlEXt8Ez9bvFWK5zesLO2OA8c8e8OWv3jbeBo9Jwi1gu0vRPlxYWlR
sLZ9VGRLuA4CFyZ7R5LcmAhxjwnYLucH/BHvt5wdLLNZhcpnIbXaKri4+tw/MThjd3DTHyQzcPx2
UdOqvdEqb7elXJxmcJof69RlLb5Qj39AfvhXzOCa6a+6W9tMse/BbpZ2f2HW4sWMzZeXxqwCUAdM
0XMMc1xfEnOqQEUBDhQsB/xj40FDCRbsuKS/XOfnrm7PE+n3eMnmmj4C/01Qy/Y4z6e6JEaVO4Q7
WgIhKtCBeXmMVx0O+zBLkZow6uQ+RlEPyJOjDaSije5L65oOh9RypKDVIpvZwInf4XRL6Z2dAa0a
i86jEXq4+qoto09p79W4jeEyNxr1eTf/0IAVnMmIkoNNy3Pr19mNMnFAXC5/4GnMwtwxpzgIFu9t
6B+VAJvRynLsd8PmHyCffJGfz55Ny9kDw7l1gT1FWred19L8BRnm2VzXfwE1bkpWP95K/QRAA83t
Ea13EZ//NanxMvTG+UGiCHSZk3sC21xnmD+Gf7bygjgFFoCDAVXGGvT7aJtPUKfGN6EMznJtVHAA
KtXH+mLw3WgVoDKr+Sb9+eI74xsMF3AfM8NsM6UbBc4DIMkDBNBq49WdU30/mg2Vgku/YJeNn7Rd
f+k9ae+dcuRcmzUOhqF1oi41D1lGuQKt/amEiIvMilemncG0eD9Hr5WXBpdnVDDnTRcQc0BYQpfC
89X1NfmcwcxIiOsZjK1z9QTB5qzb7FbG0Iwo2zykLjMNs1q94uvEYjUlS4syTv2kGLxUB1W27Z74
4qnxFnyhC3JdyYGkqxcPb6uBn90Y9GzXPJybQVssoZ1Zz1rX1+dABdvOFcgeXeMlgkIY2NKSmLO5
nWwDRiqjDPbU8P9nlj/scA5ch0A70pgirTjr38Yq/lq964eVWb5wTVbHWmZ72faxqLzuAE8hmq13
Pzf1f4hpJb2CXyZ0fOIv+z9+plQ/Yd8Z9rHPXZ1Al6GiYaJQKAUuOu1FczK5t4ruOJbGCuhmqvaT
9I5LAUvIOwDouPju4IIsWIgZ64QOM4wRtSGavcwf6XBDXHtsE08c3hkjNnxmpjOlFwfF78B2LaHv
g7UfUJo+m8LMTgrlRg/BVfyQtO1hbhVnMLRbVHXbrvA7hg/j2F3oJ/64lfWaCaZofK2vk+vH1GZG
k8dlVsiQyfR4z41xipigiaRfZQwps4/yPB/imXomb2cqKVWkv+pxddlbNC1JF4AhMg3cWkYgONzm
pX9X8FYQw2a7e9VXpd4Yxl7gxz2ZOJX/0lPeO+g2VzXOor453QgRxnPy4pcwneMDELQ8RpjgVS5N
5qb3VbYuW5JBAayps3E2LY0VbmLt9+ljPkD6SrtPWffsDfofIGVVshSEpv1yOjAeaMOps19l2p/R
JDdOTbXHIsM52nrOL83Wb15qRrpx8TEW2bWvHZeuohvpG6Y+ACqC0EyX3zInMpYu26e54WMd+/qO
IssRgIPZFqzjtfPuDv9n2Mm6fg6q9mCVCKQzphx/BP5UEg4Iyh/YsWLksDtHoRYNBA2jIcveGpN3
ZyF/EoFInBLTH7+Fn440d1b5TiNAlzoVu0lheXq4bQazfqHPi1LYFLRpGSMErXiGyKJiqU2vU2lj
cVZZItN6t0ztQZO44vRgelox0dHvmlHLmoFoK1JGHdn2x6daO2XVH2N8OJnG3sG+scxMTHR5W4dS
22tard0gse2mTVy7ZgkO9swEwdZIsIQoZCos1OQfS1IpsZtuN6FP/b5dbP5+PqahSIMAkyY/h3rW
d7XT3VJ/+NB11DpjdZxIG/w31TJ0XG23Aq0jaIQGt9yLOp3DIeidUw4DoTfs4F23uizJucei0sJs
5j1L1Z+m1nwZGfOG3DRmMqDphcY2+dGqPLh6Rn0t0+AmffOpJGgTgSOMNxohOWWxzc7NeLbAY+T6
djBma4x9aeBq7tnFvZnoUlu+IR+A2cd45FuvKaireBmDU56RU5m8OkJXxEZuG1da+rBPW/fgLq3k
vFEq9LPVuFiN9a/G/RrqC4VJ1TAIeezDUFCJMMJt+RESAXQIT3XDbsIXuW+pDclBeDPkG7+0D0G/
GMcmpb5h5pQ+DEEMBmMMuuXzWEgthldp/mDqes5YX+kuRgQa7Jmb8jD4ns9DUi+XVmUrxjfhtXAl
g4HXf9X0PS0Iv127SepGlz9NR5mvTlZ/TnKbnx19ETLu9LysY7AHZbJBIUNcl36RkJBOwyKw/Ret
EE+56Zm0CeYYF4ttPqezXL96l1Z9kES4fa1+R6HF3W2gAueaJ86WyEmSuJhepy2/l/ZSxIub/jI1
+2ZQjsDh4Yca4ZzGI9XkSTGDBkJFok9XPwputdksEt1bUWBqUD+Nd9m6xwhAnWjmmfvUxAOAAVIG
LE8yre7rsMh7R5ggCvCcmeMCzhm9oXIwGGw4LbFFcSXp1fRcbcvTw4tURgomXbTO2R9l/VJuxxhZ
APxGpCyYZv5x7NtCATU53q5bN1JaCAJFYZ3qPtgOgTGIMO+mK0tuKU9PgiVRuTVcHYyYiwLksHpj
LFC07qI1vwGsz1f4SWX830cu1++A7O1k47zv6Ui3tucwUvNzmlY5p/iEE1mGUEv/YG//yNxDs057
eK1DKOlVa8P8mQZdHstgPm5ri8/aM3CJw9yidEgbOjsDxS+AAqrpGloI1vaAiMy+sTjBMqtkGlsF
P6EJ3PtOEhexb9WyfNW2jW6NU6eX5UlAzpy39k7ayD/ZKct07M06OZLvY15T69xbDDXa7kkCy9r/
J63W0kedDJxnu3MYL6miThrdgZlhunoc4AlMoNQinglfva/NHMQY223+Om3eZ12MUcpqIOyo3lk4
43VRzcF3qz+zY71oa89byeV0tSz9mGkTzgQIYHg+5c61OqSMlkMch3fsa+J99AzaNViR126wTlA+
aC9cTf5ziPAkzURUi6BAboRWq32OpmxCj5g8yVLKf0LPWew1AslOq7bvpsz7eOiznjzBOr9tLCbE
WNO3wRGsNOjSYJn9o+g768M2F/wUqztl+8wwtev030wCx6cLzJRN9zJUflH/LIiIfCyKhFqWt+6t
t7F67IXR8XjV2jueau8FZFhzLWCKBbvCpcVeLItnuSXe1jhjfsmUqz3DwR1+VoXnPPXtEnynE+sR
w22ZywuiA4n1zWdwsYLhbUJZtnyuLq+PPnNx3Lk5AVkBVJOpSWq/sdOl3RvT4jEB5tX3Vol5x6k2
RiW4uFfdKb8Jas+RlXqoOZ05NIRTLOJdFfjEvRLTfIP2uux1HsadYQn3iaC59ZmZj+mtPsub5xAK
AZvo/FkWcVksY/qDdFtGa5rvKoZEtS4P3WLcnLYrLnxb8jI2rfWlG6v+vIEP240suU1aMVHnVBmt
k1ZH6WRmEamZbb8CNA4dwk53y1fGN5lO4ItNSwZgTVeqv2HvuzWaP03uJa3cj8AZ3/ENmAxT050t
5m7X2ZP9G8LX0dOverBcV5tngSeo+CrI5jADf3aW+rXRlo+pRiVenNzbL9LTHxt2HmNW955WxpoU
/FGGuHf1f002Z08NUFtSPUt6CfqpvK26n3hVEKCSLnhudin5tEuDGVH62RwPi4bNuBMFwethiGYg
ONFadNDWrZzZQweQ065dOhIc/2dYFWfd9B+bCAaCJAC5nJa7zNLyRLCmgJdtYPKLg+vbNjvMxKSk
3mFafQluhrhgYvklTNraaZkAcs7DmJhlYb34K7qDwOkZibE4KJFNqHSafIwO3SOivZ9geDDoBXzP
eAMxP4VrL/nQnNLMBEwxFMzkfPE374bxaR0MYzzMst2Y1mGlzIr/19lOPFS5/XNylglviGSC4Nh/
ptrDXOrUB6LobZxvU3ZyPQ22w/Doi3W/Os0j4zCv9zL40/l8wqCmkfhY/Y+OIFLSOB3Dam/VTmXp
1S+EkjfcurW23volGBNmAoT+q34Nt4ESOtvcNRIrTU+oxp5EnMsOnD+wE+tEad10hlC+7djmU+2r
xrLPhpxE4g+r/rFtzjeX1ZdnBcdOzM4FFYJ7v7M099cqMv8MS6jhmlubKyLfY91nJS6kWJyrmrrl
tS29lB9vANGzso0f2mx2KdzdbrpMSrbfxboOB/intUWD4I5c0/052xSnTaMV7VVaXh1Oaaq+izEv
Xx1Xqc/F7JwcQoVawXanGYK9OW/pFLNlyntbTHc+CNWLA7JVEXvZeG+quX8B4WGcyRrax4U8xHHk
sD433txfAmFjOXKctNzhS1+upd5o3/mAYwtfbfZbF75+EKacmezpC4EsbxSwHuZ0uYMA7eK5IEGU
4K1Pn3K7MXe19qCDlpit9XHgcsM0QudVPRmCn/worybVdEKT7b1PRvYoCz1xnEuEGsDA8qWXHT4W
F9eL7XXG62rU+dEZ65FBFQ0PiaJNPjUIKAdVrRvusGm2SDhkvyqI4JEwGjxz5SyPTmFXH7jwIOKO
fcBndr4HTcAkkZ286obRnwmY5D8YHcxe7BN6oTKDDWHi+6MYXFsmnl42HZtsnH97qpFvBBOXa9uu
c5S1V6xr/LxhlUfpZlXPWyCmn8Qoq79jSwwt7MmgPKgXPDchwaHpk0hQs0UuuMrIMHJk5Ub9y50V
AnG16STcAmgGPZY5p3aLu2lbU2hVNTaRZSpepsqhrxzLujgQOJMD+niZvpgzx9Cg81rrRWNceLeG
ePN1loNv6F4rUJijpUZLRiKr+GkNi8+nD7Kf2uit1ybwMIahk4S924ujnvfbThCSi7alUTvTsdXZ
n3uN6jDPY5ZQ8XuuAD50mre8SJFO71on6hf+T+WZNs/9zd5q5jCOJuDLV31t/MAnUKA81rbzlPvu
c+4NH3ZB/DbH3xtXLnAMWJjBIVcGDFoUs36v6Wb5lG/BdCW2tH2NtWLoW271T4cM78JKthfHcs0Y
7qD25GQYIo1UK45W2dc32bYualifRZPuIgEScLnU9Bhc6HUGrIvtZalT5s+WX0GUDGR+2FLTQ1BQ
9Uuaaljjs7rYFRjlPwihezejGsS5ckZQHV06JsVgRey6xPSm1vwC051HapnQfhiacW6VIiKsZX4G
pZ09dULOX5mzIA6uHRT9fhiD31O6pK91ZvY/IE1X5B+74E8mHOdfWVXTy8LWgKfBWbo5YfJVHRgs
wHjjYSery8bB/8aN1UvPxxax38jqmxy3eNcY0CW59rAUBn150/LhvQj0gOUClferUGSUHg1Okvag
cePUaJeLZXQ1yveGUOpU8gnCXBkBB+Hv6ZJdkhpHfWBo5tvmTEIPi17Ao1HUWSb1E3YrelzpX8XW
2mTcrJnUyzT+Y/ekvVv1lsOkRarjBOQjeDnselYqiycFcTRuRE2W2KzQSQ3cexXO2yea2VwcNFQp
kAKm8u7wFSdyz+a4K0DgBwm8cocsB8LilLeNPE2Q3NFCB9zQPDnj9+hPnUWCgANN2gw9J8TwI1M+
FROFn05bUD78cp1Of6y8k/QcuRuXPjuuwaYuQHsK7K/KmRjajXaizVL/TGWwJkzPGMENL1afoefT
0kKJzcgHLy+d/2qsFmlcGOdvq+sMlyGfKxLsjv0w4zX1y/+oO5PlyJUr2/5KWY0FGQAHHI5BTSIQ
DYPBLtglOYGR2aDve3z9W8irV0oyU2SpRu/JbppkeUUiAnB4c87ea0+phXizz43zmIbDpoXGvbY0
SvRIxLVtAZDo3OiH8DqPhPBcn31dD6mK+lpe7ZO0LqHRjoRdZzYVenrKmociLvCA3A6PkTnKVTm4
+tLkQ/YU6fk3EUt1M01O9nUskYOvnXSZaS0KK02mf4vtwaTzas3DzkY+vKVLx64tpe/D5khFDEx2
OrxCZKe1IVGua0ez5Zmdt98m3bnpfcv9QjGAZlOdPyqgWAVsvtU0JvGPuDKzXVc3jNZKQqgopFvd
UPWAAcGMu80ru3ww0l5ezqXQKMiK8tYFKcHJG4PefUw7eUaYDJgGVydlyoZ6o5S+ra9YI6PvmTAB
IKQgd24jtJrrBKvzt1IgRzCcWH+l7hueaPtQFJ6LHH1VoT1GHZNs6k8hspK0R2PasL9UQl7CLXe8
ztW675Ptm0tTazStdVml+l5vGhpmRY1sR6eHw2gPsRZXSHSRT5GYdpCAD18JMJpPgUYWaidGfZFz
cRNhE5SeqQVwCJXoNuk0sM/J/HEzoEqTtNdaxmU/WiwaGuwtPb4ZR+FpQq9OU8QWFylQzJdDPufN
AKrYJeJrOR/CmJNVNcwBiJ9iovbJcwcHEJsQQiIqn6tiaOwbpdEVa+qpu8coK++tqE12/VzSfLXD
lorBCLR7Bfp6j0i9OeBHzb92FvtJObUZx0OY6BBKE+b7yr2vs05+03y2tn417bQiNDYpv9ALurE5
Z9OGch+iPVRsjeIPW//wpCe2tgkyyi6hE5mckifGZ6bsL8iSgiMnjOJErm5GgTNedpFjNq80OIY3
AR3nGwIWos3goLwL0iI96W31DNucbt7MXs3BmLjhlXYxhRYjfZI2OgJbdW4La+lb1vrSpm9AE5BJ
EZockGJ7K8AbfQkaeTCGgqNhJOOjXWryqQdD7PUJmE20W8AxSvY/Z9PoTLdxbWiIhFsDX2NAnfM6
zpEzIQPQjil0Rsrhoon3UdQWl24bzS9VFkb3dlsaV8yDeKcKKY1XbGbuVztVzStKjuls7h3MU7SJ
vvKe1V+SljNS0uX+rWyx7wKlDZ+aIrW39AXMC6eXE/uMtu2uM5byxwxaxWkk5x6xp8aEleT2FUKe
eV2WoXFmabHORGe8jqLL7rBzdoPntDnz4MidW5fQcG3ktKF95bpdfz44FnLoiL+DgQwVy4IcnvkJ
pADh5MW4gRyIEzsyeOkIc8IK4LrpVewDKVsRr5zcK6rUdzJh8vI6CpYcScxF4zWONW2GPMFJt038
Njg3HBSSaEY0/4LYKcCXnAFwdxPapF3mIVNWP1n6FoiBc0FVqeu2Vh0kXzTLT44+IuGbrOqc6xFL
YUlHhJPjSisy4066czOsSNFEZFz6xEhwYt6IDqyb7ndq05q1deh72dz7aG7OsbwA7wKHDj48SNBv
EQsAwIvmcF6R09DgSLkVUQIHWyHDHTuIHA4ZHbtqyG6V2V6Ztuafd0MkNqPy53PH0bPHcrZx7LTF
YtuhKtjgwPOGgCMlB9EEoVpevnRxBXO8nSDFQHyO97Vugxsdo3hb5OivEio9d6lNindn2/OCNCu9
kWyUK6PVojPiAPrzKeJXT+FkbkG/Y8NoHH89OyHnvhmZakYhSRvvAjbJ56WhaausERCDXNg1uCay
60BV/rEr3eJ2quzsW9HjbyLXoI8uLNugndugD9pYKpdLmwkaTjgH+rNAhHSV1T7qGENNO6nb9k1s
WB31k0h/joERHi0rY4WbOv1KBaTcNbWWXQm3za+rGkO4iIN22xRdCH0ji64GNg4HWvSUmM2ajBfB
aWzNOoq7WOnRhsO/2uSJ7Vy5gzN6MbkHdxU7p8eypFw9Cekf+6CctnEl1bc0suMnC1Xx9yGnqxUg
swGKJ3IOR1a2dQEqT8CEMnkppsZ5lnXK2LeSBPvLFJFGomK4AguB+T4Cna1RlqUIrA1ocBdn/JoW
gzij/Os/AQpKbwKhxh3OxejLLKl25oUzvwaVKBAuWO15TETAvskXKZU1BxN15J6cE43SIfkZDFJb
i79mCFLvbIyHx740aqCwojxEpGGuIxH719qIrmZ2DMvDqTEihs/LNUe79vsQjvH5AGrnK2C+YDMm
NUofy7bdNbuRiKm9cUMKryLmMN0xq7xmtbD5fwD630UuNcIyyIYXDJ/RtzpKTuzuxj2JBO0qo//w
Fdl5c54Q1XHmR45sEO/x/rGaKnh6sOvDF1UV/S50Z9auRhVbinLwBigVrZlV6ULzUl40GFvWeYtw
MZGjOBvwoTyzVQ+/u+gW7030reFOy1z7oKvAmVZuRVthcR2Bs52y4C6AW8LGydBcaCCj5U0OVwRn
qugCDuOOA3hxMZrYacZ6HjiQdhLrjHQKjjv2mTYltcmiNbcbDhrOrVHFNOwwkwViMF4aMBYPpSHb
/dgZUHlkFN4ZsOk2iOVtCpMJhZeqCJGTlUHPDe2s8dopHPlttCp4nzlDdjeM08CpwD8wyZs0yE3/
KkLT+ENTFWWP1ghT+onwewGdRgxoY5zbaZ2BL/wG6d7ai6JXWxOFMx0XN98bcVCubd4bts8Iqg4V
byW7my5Lzurl4ESlZIKbWvVffdf074PQzkkOcOnJjY6qvtVA1bd2iPbMHGvugD4ZpxmUgReaS9m3
Huurv4ksxK5vmS523yDdxLacjoWFnpEmlfmqy0p/6kHp7PtiHK7mzowfy2AYv8BjxyJS60gzjqPZ
lWcDsP7N0EbjRgJCxiRguR4IFwc/CLsFer0F3vu22Nisk9G6Bmz1KthEHXMcDpjriyFY/S1OKrcu
9DDYg66v91kp2h/xjMYG7TJTZVaQQJOVGoISA7iyqRvIsTp/3nTVCMinq7VdHgbNWYMU2ysbs6By
NX+vaeJfSjdHkjlkA92bDtxWvVKGoItqZeldR9sz3SR0IHAC5jSEs9Yq6fPS5UGsybboqNtduodV
ax3rYTkpJ8lwSIMp38etiDhMB/RalDNGj7NT0qpkHNKgYn90w5biQrVR9ypD3b612wl5aZOUuCIs
KFolYeDeKFArxqLqjvC8MOIhFfP6nFekaYPoNhu1LzJlA9nWqXlwXD08FFHd3JNXO+LKyKybADvQ
Ia/BNTp6O27jeApv/ibanlO35UT7ZjaStag0d1vajtoKST0qKtHxxsY9KxTN93axMrToDXTSpmYO
E8REfA0CH+mokeCIEGU2T6uA1ADWLrN+Zn7IN5xM5i2uY0GEZWaWq79FiGZGwNVyF7Ox2cVhiIij
4TT7txaYgwpFGu5HpHTXRG2IO01OyQbo1bCLOHnsOvxA/wsH9P/M3nxVfs9v2/r79/bipfz/wONs
2vh+/7XH+f72Px7QTUX5f5w16Uv+rfnVH/3zZ/+yOmvS+jttXls4Ok3GN15nelp/1xVAamZcKUy8
xkB2/2F2NhTUauFCeLDQx7Go/dPsbDh/l45l/gNMLVHO/jtm57cAattGWgJ9EaMhtBXBp1nQir+g
EzVFYT/ITd9zk34Ltmc3Kf8Tf/OCCv6nufn3Syz0318uIU17gbhziTG0Lsxy3EWltpH9Z6Htb23b
//cyC4iSe+IC1H17mVbrkwAZhQ+WedgWVnaksOclyBO14rN0AONP1zKkawC31B3s6jydX7+Saxd1
pRMG46m+P0dxgUApXyWG7lU+oKw8YffQnxcToUYhfbdsumwna48Sfr/cXXeYdromb38Zfn9wkb9l
KP/19Q2HWDbFbo/P9s5CbsSWkRbz6HvQFU6lSPfhEGwSA9DT8mBrdR+k42dkyT882F8v+Q6CaZmA
gXSdzK1MDx7zicu2EeKPbp138VqLkVCO7icA2T8N118vuYy1X8YS0Y+U6Kh3oweO1zHTdGgl+49v
pPEWl/nXncSSb/JiOBQV3g+k2Jn6QgXtwiUrrmc9f86Vtafke7BNcSEz6wIL/XlDzghwlGvdsj67
/sIXeP++OLoNyQBFgv4brrO26OYni5NC9s9o+67mNvOmhrNI7h5BpR2mAPyL7Z4GN4VdrO5DOjQf
3wJzGSy/fQRLYk52qJWw3ry9za4/KYqBmY97MtjKOX4y6+zIqZsoT3WfY4YvIvzN3YATViDXwlCt
MI2qkKhlw9/kFZ4Y9IAxLx5D4Zi63TnbLIpjyR5q5cruiuuPP/Dyvv3+eXlmNoZnXst3735Vlzn0
hIJHNskLOMbrVAOlanZrMbi3WtOcQ5y44LT2+vFl/zSzKd1AloongyiSd6GyBJnxwiHi9Mp8eKWK
dF3iR61lePr4MuJPox7nurmgbdmYu+8macJwDB93t+8l4PSwU+WWaogDEpuy5agTL3IIi01rwLFH
Oy5TDIeojTtpR3NyjyQm3ZT5vPvZuIhmb3SCG4mMImvtVashugdgsNOncafiYKsVBJ6WaAACYo9n
1MyMPfpDB93oN1x8ssPPSLrOn8YavA2d+ANHN/X3r9scKmpJLXqW3HDvQgdh1thj1XMvyJX0Ul+y
4aLUaKIZmqOWRBzgoG3y0jXBxiUtgQwyqg3R04isOEVtVdoI/8Yr/NbrUaM0COSGDLV1r2ES9WOs
iXW2zx3cXLVghpT7eY5PU824rIvVnGgbBz9XY0w7E4rNaKJ3FDOK62CXZwiuVL9Z7qROY9c3mVnp
hBkNvSQqp2Nl72vuaMDfh+6ALK668rNnnJSXSEjOyIolZRiwxhiepgHXke1STSiyjoZsvCYl6ug6
cG8be+1W8dOogs1yQSsrrnnLjxB819QSLgPU1a1MnyoMCpmjvg1C24It31VgLnECHObRPADLR54/
e7owkZh0W1uvX0wLMUucX/ecqddkAF/ZhnmBwmnXc2qzEf0WTbpzAv92dqsXrQR6z6HlkurUeULC
G7rGk5O0HLDASyEOuUNhXSCxS68REu1dK9ggcl4wbyAvtLMuib7hCl2xGCGHijZp2W8ix3yMYp4o
yv14WRdsC2G2uyGJFmP2xt7Z4mJxk/ZMHstEUsgfIfd2mXeXe11OcEDzjUV5UUq6Xzl/JexvSK32
eUV3n2UPFX95MuLsWKOXyWbnVhuG8zTStnWuHZffVfTzLpibKzcJD07ob5o2PWKWP2RDi7bEnnad
Zt3B9tn0QXhoKnTloI4zbb73hX0hbQaeNp+htbmAdLXWrPRYuiOVV/cIxW3Pvv9mmXU0hJ2BAZyc
aGQT8SsMtn0A0dHqwtOQk3QqSoj19TBCgtYWTdDyZ8VJi2UTOkWcure2Le9p/OEbWNLWdAbIYGTH
uCKzC5Fa5vDeGhy9Ko76PiUkHATkPG9JKz5IO6AY259ztl0bzeSVfntGkN+qHmavabmxjjyLgu7k
W/Ea7N+V4sEV1uSBnsaNRvEEOTIH7o3vDC24JeMrp0HMODpyfbM+6xrrsDzqEH4AVnYvAZyr9e3Z
QHSYUSV7HYtBWsFtKbStBWyrDx2FAJBx3HdnmEpPbI4PyQRAbvZ/joFWspJZwY8J1QeBVJs0nJE6
BLcSv4dF42NZWKV5p4xuTdzawTaGxUa4q5dHE9ByraOnxsHijxslY5z0Wba3Df8+I6vn49n3T5O8
K03I4josO/f9DnmuK5kCxnY9oeorR7XrIB93nW1+suyby2Lxfg3Dl2wBNiIBA1b32zUXVmdaVuCP
PMxdP8g1po+LqigtrlN78hrDOpA2tedQHa2mottUWn6d5MGXZU3Vbf8xJEKOjnB2kqp9dMaUwqy9
xgPjfXwzfpKIfv+UpC04SrHRFu+2ma2IQ4oEWKY19J/4cXAE0IBD1GXtY1McRv5bc42DIbvXWZgU
Mccd3hS4yUW8/uSj/GmfBFLN/LlRWrJK3t4wpJcDuXHS9aYhPEWturPy+bVLUPhmGS5XhDC0AvKh
eomcFks7k4WlbT7+DH8cG798hHd3Y4SVlDWwnRYT2aVT0QsNC5C/jXP38XX+NDgc3bCEa6O1Zoy8
2wH0JHfSHhKuh63hqdStCyQ1G451WGzcn+9I3vsbh95LxzRUifDLVF9ZxLsKZiHXr880sI616x5p
2RygDJ8NYXf+8Uf807aZ9dswJVgvwgDeM6xkQGy9U+Po6jD1axNApJqJR9M2cUIXIO23Ru2jyXGx
xCDOzVjePv4AfziTOZC/4O7alg6Y790t0mJHhNVIQGxmPAOt2ijf/BqxD0rzz45/fzhqOXDLDMj4
4P+VeH+l0nIWtKDrkQWYdRj1MQHHvsJeNu1EaTEjf5LTZy7H/feTA5fE8Oxw7ndgKr4d66msx6wl
5MgrcconLBy0I9YLvXLZ6NYGea9OpW2Wf7mcOqPFUyPUEkCQ7JcRMXEoQ8N5mFAYTPS0s9nER5/u
pQRuQw0YtcYZhbCFILstC33XIf6phn4TS4La+ZlsxJ/PLqgOKLTJ7JhF2kOZabdjgsi3aq6MKV73
ykXdweIX2oe2xoMQ2IekiQ449TZWHd/Ad1w5PdFTMn6eOFXRv3vQ04oATRgu/Hw70haMwfIit29Z
bchYXSEC3AwWa9wYoo/qNx3XW8jjdrUYR+EE58EFPsy10bVX1uRvenaB02wdDH3eKY7Zy1uCT5n1
sL7SmTEJZt8vm6Vh6JAUBV8Ci558wYmljQ9BmPzoVbKHOH5vdeOJ0NjrLh+pu8eY7Uq2iFFzhkt3
s+y0HBbbFr1/3qd7/MMbvOMncEs72wh2rHYHaxq/oqs+n4Pxcpm/MZEefPM5quDSgmBnx3veuLSg
fEysy1bE79WRpgyBjBcyzJ+NLtj5WkQSkv+gN2zBpTpShlhPaFSW3aiPJK4pGQVudBOw+wTRAIA8
YFfjHifHQrATHgYs08s97NvqivoxqMZxTVLEbvm5aGZjyIqKrn1PtxoaCH8G7XaoIoQ51qGIu3Mw
WDVoHPgxa8tFtqlH64gFH1edN/vJTVKknivd04y0A5nUDpKbN+jTbtnIWDGm0MV9Kn1xAYYcBYdz
73Me8d32ysknjHj9OTkTYIF5poy1ALuqnmRHDDWXdgYOKD5R7t3lzbM0MDkN2fVSM1KgX0x72Bml
OAxZfwbz5SBYhXDOQ51JbuYpQsg1nOccTgs7uck5sMZ0Tj0NGmrAD+MfYJNchrdLLWQZI3KcdgQ4
ef3A9MQYXJbYzG3OJic5Ts28s/SM8Yrk3GrPJLMrJtBNq6yVWc/kY0Dk59nUGvQXmOxOqN06BTdI
49gZpXt7TPZGzU5uuOOVvv94sjN+W/xo6knqicJRdKel8+7oCSQx7vjuxGEH2u1yHjApHM/sKpdh
kMcWUJ4Aysa8ixZUjM82ULinjz/DbxMuH4GiJZlvtviZg/J2Tir0Sq91gkAQgQabHpFeilPCtynh
A7n7+FKcdN9PgEsxRpJzrtO0VkyDby9m5K6W51qgPFRoB23GeR9Obb2KmvCEuMMTM9t4cIM4t8IN
CUg7gIcPVTg+V1V4KlFOr6jAHvxSO5KlvOUgswLd/SppkagRR4pVcORkbiDSmrSlnp26JrVjjPuR
+JBuhQuIbc5yczmklfjMusjeGxOHgqig8jHsBtmtl2LXLNmFjfO4k+W0G0C5YHpO9ug8z8E+HgpH
XBQJkntB/ciJTpw/Tg2vTlYPly5wlBr95Spsh9WsCBym535RELviRfQrmswBRxEGjxB/gQDJ+TI3
psth0WIahLhiK21Hcs6YBefsiEzgYmjDL3gDbnDQXeN4yldq9De1veBUmS+7zGGOZazmHBxN/wQD
8lZPcP8O8OzH/ue3b4Eyprl2SyozhuksPHUmIU0TUB5MBa/ghr9PI+SMRIm9zMtrRfR6z+sLK/uA
zflEF096Wu/fFlg7aAJ1q6DSjlkSPLaCEyEnRwKCadFU/YaZ4BBENPWi+OCr/Lq1OdTZLFchhzUz
5wxc9Fuoy1AeguBUtTqarK1IWOtaddRM9xZR84GS2Y3ht1sIZ8dKFwcTWIriPJ1qkDt5dA1pHYLW
HzpZj2F2oM+0EZJXlHMGsrFtW4aHMh62SR2clmnWKZ17A4i903aworEcWOi3fv5yF0EJSS6rtIsg
VnCardJ9a7IozvVewpwB1JGsK9XemqW9LMEYY4X7zZFt4HXKPjPCBu9DSKyCZdrwP9DsBepHlzoo
BEseruWHh1RLAOqNl0JNpKvZC93iJUnUbVR3pEGnN5K5ZZFELgfvmEl55iBV6u0ranDS2TOtXiXa
PB3KKb1pW4f4ufDUmOpUMTlv3A7zplRIDxr/fjliE3GWrEcnWkOZAnOYeebCX5AJJrRgI1NWSoym
3TBsVMnZutA2OVZInXMy1IRnCSF82W+nuAfBJKAE02cf0rs4UPI/pI6kE8fupJrHy8TBRVU4Dhya
iiw6oeInN+/DrSC1oKNFQj89PNR58Mne+Q8zBxpZ9swQVtk9va/Vt5S3MjIQUAS7A7sjbiYLr1xe
QUAKCdWJj6eq3y9n0hVYeK6CwieBWW8nKp0cmlG0cNC0tDtf9ichp2aV5y/LSC/H4ZPL/WEhsKg+
Qqp1lbT48670OZEuKqWF4JnAaMCCs1dHTo9iWN9Rs0GomDzrU3g7qOQYhdk+arr16MY3P7/zv8VB
/p91AUEl88/79t8bdvK//EX/D4KQKcf+MjoWJPM/AMoLyfm//vM+qV+i/Pub1uDyE3+1Bi0dCjKa
jaVjpbOU2gyVvyjIpvl3QziwjiE6WbZFaup/NwaJs+XfwE3WGWKgSpdaMEKdNvyv/7SsvxPQxiJJ
H4KOmuD3vaMef0RBfltzpv9AB43toCt0oRjOzrtxjB0cb2JHcFCcwCEIaHMfkoCG/i/34/qvwsGv
Wap/vAolD76irbvQO96+LQ7EjizCtOhpPjSwlQ74ag8yY3r9+DJvT2zLl6GXylaJviAdFfd97GBr
o3EQkhwvFCp4PEIdzQKxzPgzneiAFaC51/JmBkFpxN0n39Cw3+xc/rq2Ik2YLGFFldtZPtsvLasc
20w1mLgj7bAwfBJLC4Vup60U2WvTTI4swvacnVNMQWP02O4FD61RG0+5mWEpCbOmha60eLLWgUaB
bJPVepFfZp2OSu2Tz/r707B0UvTYabmmzZNfvsovH9Wim5nITu89IxSYM1QU+ysWe2JzPn4cb+fI
5ZaQC2jZklYNR1kQMW+vE7MWDbB3iFBDtQLTQZjERJlthqFSFYME3lx2/Rx/Cd0gauW/+yXZriqq
FMbyj8mAeHvxDoAjqJxYeU6jSQ9fiHMuKsARH3/F35469UKmfx67wTtJYO/bq1Riiv3AqAwvduLm
Cad+helUlA92NH/5+Epvt+HcTJr2UAGEBQBdUH9599DsyS0zB5EO4UkGrhyyYzGV9z7r3Thq52li
F//A3v9LQPpvw4SpirHMXpzuoEM14u13gxZkdaaMie2biLgJZT+sCQXSPmn1/jZIfl6F8Gq6Ag5L
6rv3BomVVVt4cz2BevQUyyCBXhHpWJUjcWbq1YMopvT643v52TXfDcwsyq0Je77wTGSZKzMD/2Yk
1dcyk/KR3rNYoZVzPkla/v2aTEl8V0qqdLJc/V1pxwnGmt4B4GGy6PxDH8/ttSHm8ZBohZUSGDMk
7apPo+EzWcbv4wbpLf5JpiYGKK3et08xYK+v4qo1vQpmwqnH+fKSzj5urDZzOjDxWfJJV/m3V4IZ
kP/QLlUCfcair/l1dikS5TdpZdue0aryCtMOwWGdnsXSq1SsnX38JMkwW3Y+/yxV0yq1OJ1yIdfS
6aL/Vqo2CCUDA5RgQpEkde+6Zo5ztvhaOz/G6LzCXcCX9LfITM18Z7YpAAPTJwIaK6x0aSbAB3kZ
OVxhZAiSpK8PDayy4DBh/9W2QNQqB43sRB7eOJZ5uKrT2Co2Rm37krIQdJ4d0xqw1slpRrHHs1IQ
o1MTfQeMtcO1ltVTVl7VTTZb51PvGPlhmEMhHtU8OpXXBikEVnHmpqFrbERGetuqygPqdnHoju2r
FVWAUic1DcVxKGQl973eUXiPiar5atTQGrwoIhOK+BUHhjF+eUzSeF2dld13PezHtihALesF0dFT
nzDa+9rtoVLXOPD8rCQgSqRYwy9i3e2AFykRmLtAs+Prgaj1HlEs2sZrDWy72FamU34pOVDR05pj
fDljW1kUrBwNFEda6wqQeK2HV0pH87SXgd48+DqlzrUyIEZSuszLKfjK7GiNRJJxypxC8rabiltb
DiagQxJLHOu+1UeEiWUxzdzCNo9R77e+aRK/qbAPz2RZPExjloOHSxPTWEGqoU0Z0Mitz2cMtnsc
3YR1WphS8FYLy79xy3YApQCF7NlXnPNKcu36Sp7rw1A7HPjSURm3A8uFcUPxNG52oKQzczdXFgbW
FRAlSi3Y/9phP86EXG7Dse+1I9JgLCFYbXrzDl09cLliDgQKCYk1mCNrKzl4GjFlBR/DR3JtErM8
n/UVIsk17RT+t19Lgiq7IXDGjcIJ+BjHmgJlOiT2edPw3OnZIzVvFvCZexdMbWGsgpik+xXN1upB
+TX+l5C4EHc9Ct8i3rGMkWejL/DPfIsFcOWGIeU6cL/ytq79cCQgLqmKc+Z1NhtZSZSLl9ewStay
zu2XOm/YMFVK0Q/EFlSqLxWU6O/gdiNEtdPcG1sdK3NElUCvtBU0lOqhb4V2Z5rViFFJaDn5DqlP
lNmU9IZG1FVMMmwWJJyNl2Hzg5FfIBMvyh7xeeP7Dwkm2xJjaFe3hKQtPIu5NHktIMrSHp7tAU5j
35Y3OQY0AuK71K8oNtA64bVyO7HDHhE8Fmle80sSLYQt3JiiQcY6Va8i6A0XVmXRxwsWcnLWoyIE
agGhZBaGq9AZKBD7xjd8RjVRPqWicjp3grY414EhkZmzvlYOWnuPoDVeBmxBhJFlAwBVunZWMpG7
ibSPmkNOhOVEJd5d25Y5d1clGyssH2FaWhudmM3yDmQDRQ0WQYIlOtmDTGV9qy4nYEshiO82e4K1
Bf+8r+IrRUvCovg02ti4QApEZ7WeDuPKdTVT3ZuwFA68uvpTO/QTbYFSM2/zJpjd58RE0LOtQmsB
MiTKqN1nGPYZ/slG90HT90Y+83syHYo/DWmf+vqu6q2sXeX6UD8SWF43eLLxiJ1HqdHdQt2zwzO9
qMGor7oF4QciPWFR3hIQawZwUVJ9JGyiC7GRp+zytrU5NeZ1FUROcxqcwrRIzG1rDV/cXKGVtfMo
qb/FSWKMdxhR43zPu5mnFP8bS30P5Bz525S9abw2IbKh4p9oCcCjGyCTpCpmIwCnvrs04T2n274a
8IhnWM93gRWJZ6dmmVlLQ87BWRlTJNQ1Fl1aafN8A5FefBnJo0MwE/cpqSt+H3klBpknmH7JeVtm
w3cjMeYfkBZre9dqZYwJMpnr6yFIoflVpnqmPuvcOWokMcMn5nim2BY2313lD+jDOlImfVRr36HE
AdNC0WIbKyTXcbWdbXJxz1BKELnLQoPrv3eBzRLDhSvapuq4s6nsZHvqUPllSPqRRwVU9GvAx0G3
7U2M/17YSjxqhH4VityD1q0OBgEgYo0wvbiLDKbPVdZPS24jVjUaBAnQtS6PiyfHnmNe9hjuJtZO
HojXm6hWFsU2ASaa3tnrIXWyx4VwdzcLKpqrPBx16Oe1ML/jG7TzrQk1oz1gCOn3CvohXoeg4C33
W5XuCwDgdJW6Vr4MqAVCmNtj96UxAHatMoxQLQl403jZWeV8gzsXsxT1TUQDgS1DbVUGgiiCTPcJ
PTHyFJF5wYf+TmxB/CKSGM8VMBxSTquwdCCu2FaKY3Q2a32X6p0ItoUWqxthpFV9N3BXAlpEon+h
fKJ/TdmfsLFqB0ndVBuoWxkyGqLdBBvvYnDgla7bdLR2WY+XbFPETcBTRFMCEG2isWrz/T2l4iaH
pjPoAE7GusLFnNQCT7WfJ9ezNle1R311UugSNCZj37UqVm6nBO7fzpH2Wud4b9eDVriGR0U6BO46
ify5JT3XvZyoLmJHwsGT3+lTb2Eacvv0Ih86w9iEgE+hsJC2vXeaHEBDKst4nWu059Yit8uvMnfd
Zot7RKPXwx39Eau41jwfsiuceJlbDzhk6n5jU5CEIJ8W/D46l+DbB5r1pHfMEnHOFFKry2T6aI5x
1Gxz37U5wfoDA0klxMORoclWeYWjz4YTQhoKwiJjAAtFUFd0PdalCOmCFLg9Aj3FEaxHOmHZSSIH
kk019ZKmuf+l0FvcTslQmOUadKS4nwcDziAJgfCn5rYrXjQSJVIcFabFAK7NJUQOyycOxroZn5WZ
AhCr3ag+BbEzhx5nlrJbq8Qthl0+KDC++GhxLNm2mY60TTGxaY1JQbdUfnWQjcgmmqdhSvQLW53X
iMnwhJdMkh9v+TXR02qQDRKiBHhZy66r3bSzYro0wgKXc6Rqhzhza9ZpRKJgy9YdzKenVPWN8BJw
jrT2sJR1YK0mKFr+3Dcs3CURGwBqTCDg8LruJsW8cubnaafQADFrem40l/rlEFS5BtCUCBciWFu6
HOxHNW/wk5JirVlPvVd2UbkRtWFDUk3t/hUtUcJWFWlmS/k2lu5Kti46OD+S4AItjPgZaYhdz3aq
TgjkEEoN+9boYghDtiVwYVulcQau2WTvWCYhBDg/H58gfMiCLB7SawDmOu3JD6y8PVg04Vl5qNkS
pCnYjKnRKnFXm6G4wryXWztcCmCOHJHF7QaWHhvfCMDS4wK1eKnNIcZTZkTK8aw+cn6QcFLS5hA+
gKkemsaPnrnxluqze9CHUsKZasr6oRd68gBHTZAFGPqM53DOyBB2G1tfL5SGjK+/SMSsbqofhirv
WNudrnwdi7C4zaO+v2/qclbsw8tyT7OOLw31xAZJZqsa5NIQuDEwWhcmZGahBBwTmd/kEBvwqYgy
bAl8MarHJukXtsao54dCk7P0YB7oNTS10nnQQkrKSCoDVW9SY6bkzJrEJ2LBYU9qU9ZYEMUmjCar
piK1yOCIJ3dyOfwf6s5bSXKkzbJP5GNwcKgAgibnRIFlZlWCE3dwPP2eqLEd+5UVVlhhlba2rurK
qIiA+0fuPZcFie2D865pjMLMRUaGHtFpY+ZaGhPaIp01mjxa4FBTvsGdHYx+jnxn6oIzcByW0TJx
3SdIjHZ5AJTb3IBZ2N41lR22ywWhQmj0AYWcScgWtvNNzSdvyJq3ZAW7QCRXXd/ycSqTYGifnYPp
ZeaDO/TrZwailIB2YtafhqkwnoB9NC89BrEBfe2Q/J3yRRG6k6/jfQBmD/SSD0+O79rq38LC63H/
6iV9DTaVqyhVVXsJevWXnymrG9w1lzBaSpdyCkmD7/sdmd4ZhW+6AKer08zn1BqM5tT5+UDh7xDH
S6K5gBK1eov5JuzRgY3uaFQn1kZ4Dy+/hYNeuDw6CYXqA6CJDpcx/qRiT/5A8rTi2/tioIbKbF2B
6uxyOXa/kv9M+ne6qG/bNaeJ1C0LRGuR0AosXlD7oeqxuvG+B92TNEkf9uDAGayBgBTs8qW3dJzh
QGBNvrjzR5o6hNcHmOfZrHO2x1M/t0+kgAkO5+5CYrBTMWsCtbnhz4mFDYPYk6p9meAtf/tB0y3H
qk7sO1D8VXbFEVl/9KtVt+gLFv8J3xvwS7G04+cA/5R/TQm5mnuikmNqgeTV54tQnmyz5QY3LkCV
ISkklf/oeNeMExhBaixTL5JnR/CVsEgNlaIIxqjYGg52xLOAR7xOQfZNJr6TFF62DQ1vatpwlDo9
D5lPrZJ1uh0i8j7phay+I+cR3QgHKgIhjKsT/Ip2x9Ys8ABT1NBwqtrw53gW8NZ3k6CJDScvB+7m
QopoqHcd/KabR7SPXXHqRm3vL3k086KR/qWsE0OAi9aztFuOZ2f2nY/axCwTSxhtd20ibRbdF2A7
8UlFQ0wutcAV5DtCpos+KZown2WfPIzEw9YRS9v5YyK94rmkTUK9wG+4HbV01S0DQYAdVBNUH4qU
PIpcqVECM8rFft6MJZAxzDLqnl1KQQ6rCGbeinoY191UzIOODMxkPyxm/I8ZvsYr+kyYMCtXvxkO
lej+Zl7pqtAOqu2r3gIaMJ+0LkjelXC2UIvZEOGYkDsN3Z0AkzofYUBPafmpnHz625nj0uyXLOcS
0pUWDqKLnGDoybEdNs5wUSC6DYb76xbG2kLWseyVkeC2BmFrs2i8CI8XLy5MEo/2tNvFX6gjUxZl
RVYdJPkX2TlpUmPXMyOyMOmnZLcgIyj+5gCg17Bu7BT3nsRLHnkpSGm0yVTvoTmv5AoPdvs+jpV1
nbJzExEkElpKgDHmlylr1u96GT6m1MhF6GkODoAuxcBO10cS7HdGBivTlIWBccdhSe+vadvs3aFL
vikERvy/Hkp1wotcXkfRQkYELc03P2Qj5996Xonw12nEy+hV6gvw3sYdbuXp81hf+pUiaceZLWfi
Pi2USxlUQQQ5N3VTBdYhmAL+HMoA5hIXhfYfs7ez984xupfEg9fA50YYMXJeEiPDAb9fd+mQemvP
DnAbTrShFJLa1CV/j5L64tChnX8u+aDrqKgd50hOjw0m3w5IODGGdLjSW0r5bizNFWsHp9uZq5HP
R85O8GwKwbyIUrOzHme3VHJHcBnEtBU41iO2yEscum1tnB5OXVAybxt6fW+0AaWtKqXUFBhIHpoE
IEBEWwYIDySpv+yE3+ZdWIuJ5KnR6bs7WwjzIxgGc47MjocSgEWP7NQfRwZIHVOS67FeAfYnnkf3
MdoZ4P/NboCT19qz9TEJaHi+GjZZZkyq7Qqjf27tN9T0bRe6wezjBpUGbL7Zcoq7ZYQJhiBLbhXc
2YG8a1XXwSlfyVSIgXdNY+xVywTwr2AYYw+T/BqpREUEsYvN+Njx3Tw3dGPpEWQAucvmBAhlXPji
ob0GkBSZZY3Rvp5Xze8AhEmbbhnvpC0DpXLyZiLfUHu8hsYS2ZfayMmCasXxdqX7oBVH6HsZevIA
32RIXBg/YV47nyejyVznaCUbb+24YkAOLQ1PYm+WXX+TGxIa3wybcwv7seY2G4qBfDoUBeuFFAsC
ZK8hUAQ7O8XdH5M/A4CGjw/5NynwVez2fFd2hs2c4N1gHFXs6yZjTQ5OZfDDpXZgwVisEkeIB7I/
yKJ33dBVBdsZ3SWmH5v1vLzwBG8gNMhHe6BVdEAZ0Cy5e9S6OsBy2hlEEKGv+lvK1nqnrVhXjoph
+7EHl5Rw6ULoV33qvjv26r3pwtQ/sJ6AW012RsabsczOX+bDF+C9neY6ZtbirXtvNsc/swfl5lKS
Kxb6rrzzhy5duFNS/4X7iSAgYkCd+jChq3lgi2F4N762u5fBIkQc3pUK7isyad6ZXCSAxEU2UDKr
vh9RPfdwD5V3ueHF4mPRsJSEHOl0OUlJPn3Ez5Z0DF3A4EHd6wqkfcnCjj82h0vSyuSn9rdFuOFT
7486i2oPVfTN5oPv2BeJXD89Cz0LXFCCKDgXJms+lrqs8vs+ZxoY6y3Dzm15vWce80FhnnU5ZuNh
trqGkGI8y2yweH7vzc3kiRhLt/tt2n6cjvg9qRcw4oJRntosz/CqbVP9AkWtfVkV2xqSpgeQ+3q4
oCUsj/pgcGg3j5M3eIqHyHG8eFmgJ7ZoWfkyzlPAqTCxQ2CyhwQpdB1lUusw37we7UoABhwz4mnI
pua3iCBrHvzRW4JQamDdGPmT8iurcK3AIvaddS9yB5/A0rn+m1EHF8GHebm80e5O/OC2WKnWycm+
WzcfiUhldwFtg4MAKRCMb6JxbU0MM1nLUK3PPfsP2wQtsevkIOIKjW0NGENVfOQqQz9o9oWfxXIh
MDRsodUQ61lt07tfNy6epdVBnboYDJcgjZO2E1Z4CJPQSVT31qq2/WsDKH8qGh8TgwuXhQ+TAVVE
rKh64cScbs3JQ/840FKaBLCW5q9V9eW3CQ6LC79aRHpYaxqcnb1O8j1x0gUB1Kj9PprmfLxxlG9c
6JPkXe1mkgyAR7UO8NKBteTK67KT5AR1fWaehfglPeZrCQ+eQLr03bIahaZU1Dqi+U8e1rKxEKbJ
pbgPloKdbhA08NmRKgV7W071rQB+1O8LIUk9BT/mv3gF6NVQ90SrR3CT6TMNYnr9fesmSJgZzkOi
KDwCzvb0T6D2jQZsjpOmQ38uYPS/JwxS1Y7c6+zXIIcHWJMpsixcgqp7BmHq8KEVjvhMkFRBTeRN
aPcdw710580VFEqrDSCCbIX/Q6gnbNnMT+s3wxU4W7tJwryeWl3vJKmzY9ijdiemPhfey7SUGFA8
zgeI8pYsf1gn9zJih1I0X7ZONqpiMCgfHrO/nnPXsNT31NlbshuUxxCZMzJI72GdGNUJxOX813LG
4Q/RsAviKTvTI6xaNi5hjyY12LfEzt3ZljeVMLbn3tjhHyyXGOSaQzPDZOJGc0IITsRxPXr2aA3g
wOz+DQyUmCObQuVkzeMEV7TT9k+Fm05FSgEHo0v2m7cCFiKmYWP17wq3c3CDKfPHGPl8IwnDh8yv
lm6I6ObcP7iBg87OkV73q4DgC67IVdwsXBVW6PQ4rlhYV+SkKpeEHTKpcOl1HXUoWYTd3yDYBCfT
KOprITooMXVfEdwFVaj8TmddIG8jh5vJ/diyrGlV7nihFQAhDufC4oBdndUjdGIYLok5oCUo/nzZ
DsfWcr2zcCsFIsyAKOcJ9gIXfWNu72qfz2dvryVpnw3jcEVRS57V1cqMzITt5uUfwO/4mtCVzW1U
uz3PL6wchISOuX4uSI5o54An0yDmIxEJTOh7dYAFTYUqjVU/Z51p/zWbLZ9ITkWyVimQsKGRWLPm
CmitgGQyIR+tbKSuSOytL2O8eOTBkslskT7IkTHtJlaVsK5oposTGzQHIs0w9bSjFsSWdGZ6uHO1
zxTAYixj7qgaOoTNQBV9XgpG58gYt+B5rus0icyEoTwSSawyV+Clcgdg2JbKE5h653aGgXUvL99q
iiuu2ljBgpqoOi7ZRikL35m1T+dcz0s1sA5qnE3cWWT0ZTv0I3hy5nLlWQZ+YsKlFT7Pq6VF4hMB
yQpyH4zEzUWIxrFXdn3F2DtombuErd/q4pAUzC2uXR5WCkiTi/GmZPYp4pYJ2xbDg20+at8FLt8F
pczjhIbygUpEtDsKTeoufMnVS6XoCHYF+LNL0+x6+U7ypLSHftu86n42QZnumICguZwzgvKIR0kD
ACkKgcyuWnDLkXbBAICYCOKgY1Ch7l9JT0ZLnZQ5cOmaJVY4zky1yKWqg98gWF3/MHj8Qqhb7Z0S
69KMT7SfN7LNTZOIAelxbHWr7qPanKzq0LDd0ASlJdMVnRK60CEjl5zxCLkweYbNNEI3nLRYHfPs
r71pYII5275q72ta532fkdETGdmiJYFSRUFSt9brM48tTgJpD9zG48ahsO88A+xLZdm3BHq331Pu
C9CpjGW8yCY6FoB8spSsc7cL1kRWhQubhUeOGbxi3bQPkAOvHG5r8uhUgFAOII/Ly/HN+Dz0Uove
1KCBPVIGL96eTphBzeSbtjhT/3ry0ABVzJ4NZtbDT25Qh+07awU1IvBHCUY4/NTyrsWZrA9U+WwM
CbuTNVw4g8Wmg6K6pJmtoJJ2K/0YDkcoWKvqbDS+2WAerU5x0Ta5a/R7FvVVAbWmGu8wjrHokLJf
9COE95kqjmPLDdPUm97Z9jMo3thwjTS/lQ9k1ELFnMUV17O9zx1cozviES28tD24edeoUOl3jRge
ESTlnyRfEmVIRnBrhkr18zVDfMrUkUjDp3oIyDzzijW9sVO76y51bIaulsF/tq9l45YkrDTBCLJO
0ZxbzkbowULvhlWhCKqEs8i0qUeqaSL6IKsTd4+5tv6QHPK0Fj4aFib4k/uhu2msWA7kxhBNJuTM
yCjqQZ/4ydVHMAnjaoIymZJ1bRS/bCfK9wVKEjsVpNo/gQNu6Q/tCzqrfWbkjv3RcljVgJNg54lP
n6FrDaWT4+ltq0gIi91qkXDLQBqvZ6ZfeOu0S2JfCLa7IqUlQCtwSTbhfLAq9oQI6XN/+gUkl3G0
9ZrRKvT1NHlm2ZAN9FKz/pptj9NDZDjCiOJKXPswkzfKsG8KiD9UQbKhS0YucEzFmEpmxUHu7wyN
LAk1b2c/NX5B3ctcaTxBl25wCxtF9bpxaqpdwf69u6oGl3M92KTCJML1sD2tubSWg535XL6FMjBX
CL8yVqbyLsrmVrNlxL7gpDAVOxejvhb8pn1ZjZY4dbMT3PsUefXOAxBIjrSbkTBxZO4yqTQyU0qr
ryAYxu21S2WuTy0ctA2MvmY0Sn1udrTtiV9jES7GOjQ8Ho3LILpKL3DFhJnqtNXMunTfWCaP7dgO
iL5cLhWnacW2l/k8ZhGjDHc+z/O4oJ+oS4IWOq4yNkE2ImtVujQLy5CR0Ieku22BPc7beOIfDZti
v1o8MqodhiG8cau0qFcyu70c0tO2nX0n6+CUQkaik2lZh0fsafBxdJ3b/xm4pJ7ENpMl2gj2gZHM
lguebbWdk53Mg7cDnkOsgd0kSx1LprmaUa1hYk/qJdClsmRUHxFWxnbUabQ/X5Fez/E2B0O3HSSp
3sFZsr6+AUBpkpHhVYSygqXMIphlKjiYRU3Cga1G5PVE7K4D/WPBgH3UZn5A/0WUCcPodnvpiKcp
jnDmrQzOAgwnxsp8L5eTKiv3p/Xa4EeqAXjljBphDpisida9oWcgPHhAlUAGT2d49QsewyG7T8ul
6n79xtaHsicK9Rb2aV2fsB2QSJfDanF3g+1ld4yWgIozPxF4Dcj7gBWJVGZsXlfa1pYx+NZ7J2xo
ufGQUMI60MUnMqS5yw13n2uEAbtF+oz1h9FhZ2vnmAeBbVuU8BtzLeNgsTPM7hbotAGJ057q3k2u
xObeEoES2CoQdeDEnpjyWbmr/lvx9f9Auvz/G8BIXgRW/2eAEd4RaIJf/6lN/vd//Lc22TL+iygS
5PIuaxwDusX/SJPd/2JRboMMMiTKPxRW/yNNtmEWQSzyAwmzBJKdj2Lvf0uTnf+yXQ5wvDumZYAa
8v9vpMn4LC+64P/Qdl3oKKgdkT1SxIMnCS4Sxf9QqipPMazPiPzD33Ut/CnBRdKvA8AtBdV2nqQS
B4jE94JrFlWxxwANSUlEuTPclbi6imP772LVY+6TPfHvwnWxH70NKXMa/sA/lmb9gFZU7Y1LAx54
eI9Sxuuv6G511OqO8KA2eS+QGx/WICket6mxWeTYNzywwaFCLH02GDuEuha/ZjcvN9Jdnxj1/ElM
e7L27EMpCRruizmUzAxkmBAgZp+z/OIits3xZWsJPWOi24N7t2bjnhhjYj5kOuVlzEyDesNXsxh+
2n91yDgETbafKUMJZUeOQdht/Ty18jNrA3+BelyQLp6xJKjjAEqRt5eX2kaO7cKxt+JZM1MiG6Kc
KXGkGa/eTKZ6HTA96QP7nuSxa5kDs5txkjEiC4YpeL7kJylGTE4sG/udU6r0jqPiBa+Q+eano329
uD2H8oyAzSlTIMcpNQ4Jcr1qmHlAHgFBWvBhfVXleok7bA3cgKrx7qqJwGsuXZR0ZQmCvs/q7pud
ElKGi6uQqYV9HOB9klNMjuxZp4Hz4tSuz9zTuxSJ0D6X50BI56EnwR7sGsSkH8Npithd+XBCEgf6
czLYVtTokkiayggmL6RoGL+okCqAEcJhUos79GJDAl4c2MVO+d30kzm6JN+2JcZK6+azTJwATSgj
Na4ez6V/Es4VbFHnKmPnfjf8q37nSyHszbXD0MyyXygHjsPougTj9Cid+7VUOwLo3cf1kv7ATJt6
bAricnCKT1NfrjtUUgw0zJtyWnA7spPJr6mo8uMy6TLCZjVHeF7LyBFLHttNTS3os3idfJ9QNYMp
uupLxGZ9HuyBSvTQKNp139fj1dL6BNEMbVytKWUb8e/cxyTMMhXZO9qGCrHeuOgSWMhzGbReEc9U
CoeA3JG4TBoPX5wXXbB22i3oMVHt+T2DZCVcGOzsDpfUY3zVxZY2WfyUXkGCLQuV1m9wmGETip1m
+yBN24xzUKTscgHRdLblIH0A9sL0OHKwH1JZbHQtDC/ipTPyU5cW12wdz0H5MFeNc1oTRckxQI+1
esSlTTIMZ19husHjI85MtksSgABrZCSOYeemEByJda9Y52PRrF4vcWn2YEKwpid/stwF96Yw0LqA
5A/rxSqDKC0NmsMe4drqGSdt+TdydM8IIK69NHtzvGXcJ7ADNYgDk/Wf78iXmk/pWeWBt5/z4bES
/q/dpvYVYjH8hXbxsxLMYeVBHhlyIMytX9+6wLorK44Wsyj/+nb7sVaYC9Gw8sv1ku88i3gclX4X
dZBFG7l2oQoIe5BJtWBCd/+uFLFTxgdCQT4Rcim2O00Zc+LOjXMUQLxEafx1rErtFz27v8oZP+vA
vF1mub2mKWh9zMDtEyMFFGBp5/E6qC17nr9fZkfExtcu60PkA4t5rNGNzjFg4SaaHZz9Xd/WrM/y
223j2YfwfelOMzKlcOFfmlbichD9mGNP145IYbhrfIuQvPK6aknFc7E9MuupnR05vYfFqiEpjubD
NontQTDjjfI5/TtiozgDRibbTOYuIh9XGOFquh1wfW+9lXk1f1nE+l2pVh2rDoy76XX+bvzXZ+cz
PguiTfPglVk6KU2FqMqnwWNvHYpmqcjOKdEMFTWjV0vZcmfChCeOoQS5uA3mh81wiGQ738PMq+yH
uqcmilg0+OcByvtrJ5AfRvm/EYDDseqTIlwMGEMrxi3/hgQLNZ+xm7UmmGCrKjq+NduzZ5Mn+Nxj
NGwXTScIYRaeVctMaOjdrzTNkj1mcZvwvMZBrRBAMPI3M9zYOwM++TeV6B05GlFVM+kckqA+GFOH
7oCYGm5C5FhT6Zm3HQ3DtaiXHhRyCf18ArA5BhYgOoNTr5vmlDbP1HGq7bGLWltYj3nmcVtcJkhO
PLCg/XQR3d6pZQz2hlOXN6lTJuDpCUHiubzpS/0+rydCLTgGXX20SCmgSs1vOte9b0fV7pApogqr
pu2qFKSGEOECtUknZBNa7VLGVUn2qXJt8spGFyF8WrjDHoHvgZ4t0moQb2SoiXNm9NBQUunsZbEm
91vPAZcDBkLPxVhtsEPLba/zS3ZvXTd39bRUO22jsR47tS8nEVvTHBvoXikrRYwmKMXKP1lA78vl
OjFVQTTyaFIt9IquaUAfVKWPictF5DlP+ZJ+5/5q4YGfxLH3GBc4S++FkmyFOtQrHe6uy8z7AAIn
LKbuFlPDvWUE3dmqMI+P7NOfikr99qX8naRsrztCrzgGxoZNikI6VNwiIER12Zbu0eGb9wjhJcFc
KrYn1lY05fQ+1yke6L3XmwwaXWBHntUa98whCxqcZTxV5PogN0nVXdHU3b2oEKV4fQ3g3FckZzTJ
tCfXgXOjsG9yL3gOmrX9gEicYVu1+T6O5qsWrEzttuNCY9VBToRNP2VlCUmfWDvHpVMPtELpU7UV
KWrr/nfMuXnMGWTQ0pKwi25I7bOADkLV4xwOrvs4LeggbA74I6uf/OAOtXUhl9QnEwUhtMKiiLtF
6DOdCxBou+9vGie7turZj5iUrJGVsanrmWczsuofWH52Vy4rLB5+pNJGR/lEIPB8wwiZ1MhWDWft
kajLp5RAilqZgHBi+dcJE4uwM5YzAdTFtWFwtefI/E+0YNMJSXn1088M7NuSFWYi55eu9V6LlAR5
BvvnCT/WrneYlXsEf7CL9dodyhnvZZ6D+a6hTL7LquZF+jnDU4vEZMacoeCif2SSnhO2TZJjixLi
SnOuPPlIW662rujJdwLmGuE1YQA7X2axyrKFZMHU2M4hX/PuSgQJVNUBiorzb4ZbwyuEI57Xl1jU
cibShWFb7Lpt9VX+G/62OvjadNC+y9nIb2BC+/NpqLJpJyy0BvNklX5YrD1nf586j+6y8fQNS/sK
j8W+X8fAp/V3+jPrp5d1EOw8ud+vpM/BqJfMeAgUtvew67PsmeSU9GPGVPc7WS5pS8VqxLVGHxV2
xOLebmOtjpu/zL+ElkyPKIy9K5RIOVwLUjkyfvkPPhN1BumS/W6p+7eoycFrEGUc9Ug4OLv94dpI
Z/dxsJxh53H0RysjdhnLC85hVVaSRlUrzCNAk4v0neCIG3I/a8FEx/Gei+rygROXDErKQpBCbLqD
BicI9g1ScGc3OFpxoIqiOCWOv1wtg0O2XJ/dLsQsHWl8Xd6n6XJADQRITaV1CwnK/GHH5/CKsLk2
w9b/8pA05PJtRrbPlVdAzHYC++zq5W1pvajQ3OWDw+HcVpb7OqhJX/H96+5nf/guvCk9LSmJYoVH
3q0wGU8qweCN8nF86QJ2lLaff2ATJRZXQuDAnRcjh3pJucxb2zg5pnF2XMIy/dZLDpnZd2gORjJK
y+t6NBXvoNE/N2P6pIYWbX12w4VHN2LaD16KxDmpridvekjLOpyBqW195LvICjZ3R4QIe9XMPZBj
cN/4xnhU3vbV+uI2r3CAZo1JVGohDEBfxJbNBjWPIgZV2D1Ft+ntensgRIKpZ7fByO+nG11Y3cH3
yDX1uUxgvjV/ur5/pxYBcC5a0CAeTopSIJ8beP68SqgYdfxZrJLcsHmTd4hfkt0yGlWcER/51jI+
DOHF9/t1a4Jj7hIMmmsiiAZr+bY85GwOkmmmQjQdvVPxUjb5swRojDF7xCsHzy4f3eEAkzCy8GQr
g5WoQdHRGOW4MwBGg65JfmXRnVmWBaeE5iISq1U/ZZtKTuss2e4SSxPX5VSdh7Jn5z8nwXnsZmJY
i5yhfpZU0bbBi0f0Dd3Mm/OjIwUkG77lVpl0x8nZmuuUjWJoO84UlYb+JkbKDiUxyU5p9dAaMI2a
GyGACu0ykhA6maX2UxIjVx9uwzB/GVIWN7UQ1h0H8lszKP3UFE6Cm8mk4FrL6uytNozDdon5Tdzr
FTGyE2XzNckRXoiGoT6nDOngW5Ab5S33Y0+EUzvbz1WGXNHegqMOsJZb4INs61QnJFQmbKr2qgxe
B06VwBLutdTIsWt7QrO+8oYDCRp3nZNZlMpLv0eizzHajkR/Z2I7QsD7FopINNRB7KqWxr+Wpp3A
Dlw/fBeLusEh7SVznGlrx83POvPGYbeAdd0a9nRRHnxHqz0kthttTMJ2DoE8e20b6rjQCsTaBGle
rd0LAosxqpWYj0E/7H00ky9gFarPIL1Bo0+MdOfOPj8Jgm9TrjNgRWr4hNTbqAqSR656cES2upYz
f3CPrBBOBus9PhLWR5fR2o7gCD7S5sVRkI2giFuUKurYelRsxjxSZQd79LKCh7c+VFa57nVpvVZF
IZnvzeUpVfAVxTjMdKIOKZSlyd1IoeERmFDK/rx4BfoSL9t5+Nb2acZOkHCA5yYVO2F0Ok7q5Kin
HofuJVa9b5phJ1PCC2ZU8WL2q9hAjBSrlaWwAPN52IpxI2qBF8/JfzJN9NnkGSDed1mlMSg/bk2P
8qDQbA5kc79WnT6W2+gd0bW1xxX9HKW2u53AXjzUG1lplUfFvF1UYit8S2RgecHaPBfFnyWz7ut/
LBMFcyMes0lSMhrFcWZsDthieNedFJFVW5+Kv+KFgO4SOcd2rETFlf/MtLJMLBzMc6Y8BcjBlMT/
obv3khyeyK0/y6Jrj5vZHudqZsgzsSNo3D/tUH/ikZ74X2iUzXp8ISLVjOakus2Wo0xnPnn3zVr8
b7tDrYnnFN4ja41L/ukSzRqlj6AqoQHXwB47HkYsPVNkCvDzdb0N55bT7ACMzcJCod+ZpXa4jqZu
7yd+GxsjQRsNXneel805a0yjLNha4toN2bO9o00l2R5Nc4Zs21RhSvaNO/YLPMPxydCBFUqf6blQ
87czFzfO5D9smQK12MCHbObM3ImiOcAl222usyvhQR09OQxHt0jtqHRXJkhUbKafSWbELfs6D8Fh
aLjTOzny122AKlGbO6psI5zNYKOi7AB9UqcyvxkQEUzNFBV1z27h1Q/KMp5QrN6bDLI46jYdk8p+
VSVopVXGQN8gPvfE3kqEyqzbK1nDARKZoJrpkSeHnaBvXi3hPExeSnu/nKVS/m4tSh0vQt1PWX9X
d/NdWo10fVybvsoZDFxA+fAnz3lC6IyHzvUyu7ua4P7XwYjINuXchbzxnFvmTcYABxVMNvIRzCLc
VrWi2ZA+LK4tP5L7EMR6XdZH6SQE23MHr4TT9X733ZkFYkW1Njcjw5+jEMXv0FYDVBKjOKMJy+LA
2RhTCP42HQ1WmKTBb1MSRuJUDaLlmd6i4L3KB1aBUhjuubZ6mykLxktDcirZ5GR6bTaFTYeDlwSZ
+tDK1YxyZ7Muyu5+B7yfkj8flju0EjCc2Nteuozyhrr90oKSVp0GD74/7lcCem68jTUxGjbgnELx
XqALiixpPntdcjPj6kla5ydR/cEpxGNNC35UQ/7ozD3DR6N61NlgXZnVegLm/OBfFAayrs/Qk/Yk
w7wCTPhjIMjYgw+3kDy1OmJDxxqcpKkdquCZvs11Dz2WwLZ/c/PV3mdm8QSHl3BCt75X/vpd+d1f
6AYXV6lrEDePkrfoULRIyR3q9Ae2z3GzbLesOa9TSSYLynllz19+zRWwrfN0WFMIc2SqsAIkdiMu
7a1BBMcpYNLthuy5PiwpmoNtivs+8z8rWLrUzUUaIzdki3Pv25gRCqLhI9ZBDJbG9XdSFgZXOwXM
TtTKWiVXLnpx9vUkFvvIFuOR+KDQXJLtULerF2NxxbeHdXk/TkRPWtUeJyeuJUSbWluHrjAvWrjJ
fFwSoppGbm/8cukD0leuQ198TH716brBPQNoO9a4A+MJk1YtRYz3DhdjhkOmGB7EMCEHtmbUKOyR
FqL0QtuFpeO5CVwxsmWiaiuTQ7k2dwMYosV7Iw36V6Nkp/HHt5Rk9X3gciKg/KruQYMBecTmdMhs
hiibSVZTboyhsfaHtsvrvdunwZ6zIaotmsmM2NRU6CsjH27GCpUI7va/izm8prrfo1j6WusSVWWC
xDWxTcaBuXfUDFliC+VoxO2sgH3VWzQhlqny5RMGyfe40mYuo/dYBv7FodB5fEG3LiYYcUCIRsEI
FrJEis9mrSENcG25s/zCOQ0pIXWb1I8YdZAIG8TDtxZf76oYnoiSgq/emO1uXYnvEUMxMcuEK75I
BsCJVchIJwLxTKVeUEt/lnZRhwnOyecKyALNWIA9xkU/Uxa3qhVP7WZ/DkPz4zVLnMpARa41LaFc
ic0rmbNEnWfqcLK8P6gT5xABY43Jp9jrub4jaK2KF1JqYkbTiPtl8wD7NGd8S6RBV9YHEnNRBEyM
Qt2VGRw/LmpIw8OTt6SYPFfs27okW7Il5Ajfbso3nrzlnpy2vVLij52gkDRZzUeNz/ARKSB/LVxn
0dQwJcnM4a00ba52i36blsfs1K8tZpuzrk2YmhEJzCqd4DxDHImrw8nScNwFZmyng4QkJiV6ksDa
s9C9LOJXFMJrQMBrJ36h752EYtoIhNBw5f3/Yu/MmuNGsiz9X/odadjcATzMS0SAEcF9J6UXGCUy
se87fv18UNZUkUhJ7IRZm82YzUt1d2UnBCFw3R33nvMd1BLHympffHxtW30yHuE251vTCK5GpPOV
EhzaoTlL8DFsGDwPqJj7EsOEUK9iHAcHePb8d1mknqQdNWylwcgE3nYAkOI8EhEUKVLKSP4d4lt6
EfhGWW/Mgrl+JR+Dtjrj2+obH82klajn3TAHHFXXoW8+DPFonnVIHdlIvFP0fJs6od8ZfsfpeBqI
7rn1+bngvOrOk522XzvTk48oBvDVWJN1qqnsMWTtHJsyiLYmi882GNt4H6tjgYDaNHaAhA+aPe2H
RsLKMr81jfYYR3VwYJC042nZhwlBh5K/ge/SC7KFEHbGO70a8V7UEg+l/swXYsrEQhc7pZygekV8
WDd+VpFzHO96aZzWsoAjUfQ7R4+HU5vx1T7WdCbMwGE2fDuIg9T6q54G3ks0cbwr0+pmbBUa8cm9
3Rs3dqE8CxA3BICjCNLVholEQauUWLLXQG3KC69T+B3ar3aOsHPOt9moBBiAJfRiFxEm8h1lRHIB
W25jK2Z1Rh/9bEicM6Cz5wDlNbT105d8UjDo5UgbiNLS4E2nRI6nSvlm4Q8eN2TfnVRSXJkWJpwa
CuQAeNMnMnQDsfIeO8x12prXQ+Rfc6Qb3A4HnrD76QDM/Iox+7RBOVMi+Z3H6x2JWSEa+YPNUWKj
RDVagVDj26fXbpCvTPzh2OVIUdy1IZnYXljzcsH9i5BH7UhZMzAz9slWtWvnNqANge6qz6+gEjLz
ZCz6/yfE/8VpRAXsxOz012PisxdYFGH8YUz873/tr1mxZf9h2ZxOMGGSDavKmUDTv9XN//ov/gmU
H2LpZlCkKswZhvavgBtD/wNOmmE5pNswvgXT8e9hsaH9AYvcEQiLLfBXAMz+0bDY+Ag6UXTNBB+D
9WWBqfFQWvR5PXp7P+kvakwaG1Wpu23QJd/4at/7utwjKtiUXbsNQ+vIwr5pZXqax3cl4s+Nr930
PkyqqJOV66nei6/nGimcerjL7Jg4bL79yEFju+xTnUpCkcL/ggkq4ytFx2l2g4RxUwX2OdbNPXNp
8hvbBy2eOCoSLw1VifN+FGyt+KpXMlpiaNBtk36nfauL4HWY5YYCzb9t1g9MWr6XqXH0HQ0nZBDl
5zzWS06S5w09JgDoVbmLUsj6VUDfx7CIr+XsNAFk2UU+skl14g9zRjqqSeI6DZts7ddvSlXcOkm/
x66N9yZmLS9CRlTNU+dPV94I1z54tZhRKZkKZUO17iZSHJvo2Qv+bOt0P2X2cx8InQU9fAq1q9LA
xILN7kV4DVG7+UNl6q8iQjgtDP0G3CoGqGzj5HV0H6MFu6AZqgIMH69Gv1L4jExQBHJixvTTfCVX
XD3imdDcUe8fUXtecvjpT6UUxbM1wmMY0qjbN2lVfe0iNPY6pHOUXZXlWvhCEOoLyWnUh6OxGWzd
jVi49vAj5oWKscE1PuPyspUIh3iG9ymIkVMzQh9X9uUZ2sL8jbZt8YB1O3yQ+RQdtFw9hzZOJ6QD
bN1V3sn/1Bpz/1OA3v+FaDwIdL9bV67zqmk5Rn9YWOZ/5a81RZF/aEC6bEeiumAq+2Pp+GtRUVgf
9BmCjqkI7iwHsn8vKibcPBYcmFGarqsWreP/LCrqHyrjFh2AujA5Ff8zBcrMRvqP/IQ/QePuCGSZ
+XgOzIAFtq7Ps2Qy+TQFxhxbl0E0hTd0YqBfdOBJyMnOGfGZCCOIggov1FYGd++e1U+weUsevIQt
CX8feY5QLW5jCVvvC5LJAoOPTe5UeVDqBqRoy/yiMLPh2FXIHeHkoMM2mzq8FKkCXJQZCyRUu+Ps
yaftdDYIWTymo/zCq07FlIPR3zN5IydDKbCTY3u33AwFx/73t76Q7vDsOEuYhsZPq1mwDX9ka72X
7sgxt4Sej1spUXYdML1paH7DAtH2CBHlGXtMm5w4g8K8vfEmPTzmxqDFZ+Og1972k5v5CN/6cTOA
YB0DHbsOJHC5R5TjWGMxBtyAo6CfXKdrbQQSnA7Vk4EPADz1jTixNBNcnBenE1GbddfRd3PSRt0P
RRoirRQsCie6IjwymxWEmm6Ced/Zm2Ed1mc6MKFy9/u7nslnH94+qVuGLmfxlXBgv80b3rsnSGsF
jpY+sAgKoWB5B4IjD4yA6FEXeYyRFz2qDvTcD51+FzNEyz97bB8JcDw2aMkOZWnMFD/ug7p9fwew
+WLUABFaDxFgug+6KfO3tIDoZRlJxwG9zB2iSYgo6ZTr1Bwd+iDY6Qa+g1usLbcx3JjabfAtSVhI
yGo5/5Vh8/j756T95DZ53Ujw0jl/zGqxj7dpO6FEmE0bmEqKBwQA9txoy+OTolXx/Kh6yUZV6W0O
m2OCXHBZTGyu+8EvIBno6gT4sJ4qzdjJDJ4vhiij1z+JTTA+KtnmR2npEqQ/8AnUcaRqfLxHXnN9
xE7A3pcLv7qit4hZnS40EqN27OW0E8jD+aJyTDQgY4p3RdpILkyS+6xD1qKVxiAR2adT7rXf6qAv
T8wC/8FZKZJvURnN38hDXN1i9aMhIw3BHDxj/k2LQuk9PMmV45tuyzS5u6p64Yn9rEXyHoa27h8s
aN5io7ZWXe9ky+jhkxd5Ca9lpdYsIlVI0ADJiD5w8QNZU6KTUWQlW4hQfPCbgLzw/Kv4ADc9zHrc
Yl6ZcK7q0V8RKaw+BXZnnFdN5Xu7LpcZqgE9ItT59+8NI1ke+vsKm4WPIAd4eZABEO21+FHwpvYt
ZzF8d1WeWEct78tj34xDRKsuL7NvkU76Mj6ZMGvPkrQ5knqaR0izDaZSjX3tZHBrNhppBEcsUMOW
YfRJHVXVY6u2/f1oOM9ORo4x1pce9FHaaohj04LBGQKRc0KaidghzRtFfHYVgkKpSeChU1/ZabM3
1CpizG2r93mXvWYZti7DwhbiT/JyrKowoPVDQizB7clWqH1K34XIBxVUnWY2dwWHqBMil2mOSXTS
RfZ1UKuRT9k0L86wCNSo9AtTPegVCnHdqtKzygYZbiuqimQZo9KW1yV4he4wO6tRv8+vKpaCWh1w
nWHnFxfOmMxTORKrdKttT8dhuKXFKfY+utDDVAzFnSb9u3rCnuHzRhySIZouzCGZyUOIsk+QLzDH
HKT9opSJtsUzE1x4aajxue3Jr6zlp7WBNs2aGX1jrvoHkenZ6VDi1e18a25WN5qFVEr4HVRqXxdP
pcSNGlvK3RSVzqaOmgyJMikZWqOmJynzFoYkUK4tlJioHPUHxyvjK71g5I3UXcOVRGO5YpyphNn5
6CvWc0Vc7NcKfSAxJmpUZjSpm4lZbC97cerIuH0b2rJ8TRu6HkPt2kYd72twE9eK3QxuaXvpHSyR
r7QrBoaO2Zsx6GXtOuWAxHSIa+LeR1WifdKq6JtaaQWmlmnuBRYQCv6sm9p6LVHJXTtmK5+qwbPf
gBGC31clKDLZBMqlGclwjzOZc4dupu1RWlM2zwRoOqrZmSpq51hg6kMPy+/gmibt2Um1SJeJhoDu
nfTDG2xm/dGfKu/IrBvoRI8/4rKDDLIBFlyBSQMWKLs+Pxq1Ded9LEAokib2aMzfW9lknEW+R24C
QJFTPw4Ue9OnCeiyLsiOTecnh2mkY7JBKJ8/FOQqk91ZEV+OfP7F1kT1Te/nCUnbm9OJHerZnWiY
OTQ6huYNQjDkrRzSgxcn8wmeCGBLhQ0uYLsumicFuTBSyDRUWcE19h1bV4CedDLqr22nxVNCwh4s
jzahxydjUCBUUpwB5RikVR2Degj3bWSamzYNnwEeGndwyjxX6cbyGwtrfOghhnwN+jy5LrseAIvq
gTcaI+xvMmSIkeJB5mNPuS8j9PzDaAFSD2wz4Btsnjsoeqw/AHEAXVP5rOWw7fCFxJp3TMs2PkcM
Ol34lYbZXagIa4LwIhFKC7DPdA4Z39pnRoczPMSWumd++A2yBd+UOm/sTLgbTvtQVtieiXxJUzMh
HbtnENd9aVoUlYNqV0c+AsmtsDglu5Ou9TR84vDG6Txv6/SxdmPD87n160456l2f7UY5ZvsqtRzC
yYPqfiiFWu9SKzYPnKqu+b/Cx4iO3yG2OsG4o1OsI3NQ/z6xrOFbB4TouaHxrm+zOuUr1Sryy7HT
poMWN/zHAK0ei9ZYvWo5QTE4I6LsS4PB7jAiEqP33I0Hrxrg8jRA01B3ZVXyEE/DjZFE6dWgyPEb
xj6incbmW2qKNwenfbwpcPafGcw97tKqjC9bPer+HMJS5exr8N2smL6DE49eZm1P8kCXk5/PAIrW
77wBapzHPveQ1tNrhRPq2VSa/DbVyBgzE8M+BVI2bHHZ8xAGnuN3Im2mowUZiek9nyuovzXMDhE9
fB/Z9rx7mOSLaNhtNdMxDvhRAV5MXdiXGNyb7FEnPOEqFjgEhcVoxMhreYCWEJ/qXvGiNV53kzUD
2Wc1obl1EVsnUqCsqQapukVfjXS8KlCaWeHxcVrpxxEQ3uPgdc11iV74CnD0sOn5/yadA8QeQid6
gEiIXctLaH/UWrLlBNY/hXHWXMZV2om99PNKnHgJ3RImT2F5ZUPR3IQVSJNNiu34TQ2LBkCgyrof
p+GlrPmQ6GWDZJ4zFP/TocGYvDm67C5SoPdumMrquo26lLaLPVuc8fwgK34sGD3vBPzOTV4P8pke
JA5pj3regCKtYZ9AGiP1IDKUDWpSbda+3PiVHjMVDYJbrSeRLsq9GGZNmkh61E4XHtGHqY8lH2bn
Hlim87xk1wu8AAYpf7S+T0JyD6p5oqHlg/K9srq30Ml1FCi6fcrZeQRC0/EfuF9tOWvAqh1p5tGh
HjlRV2WRuwyuK8b6tn5fDJpCM7M1X5Wa9qkdpOiXzabtrsJWP0G4tYmUon2o00zbi06V90Uu9JNm
KNrjFOf6V3BCGOcsoGlBM2lvooAdYiFouwYGVO05hA5fhraYLgtPay9DgSYcK1V9lEWPlq7E+IaZ
txjODNT6V001loeuKc1dJjVayaE0zhD8+g8I7546CCCndLNgF/TWiOoQYlG7CRBjb2zohmHCV9fE
e7Kvoj47NTMDIOMAVAPzZ45ZU9ff0Nr3d0xYUSPNa4vdpXN84GDfC41wsW3VJXLfD7p2Qgpffkdl
J2fQ77B9V0DGtjYncAQKuOJLBWf9mAvlsRGjeomXwfqC1tc6+CWGZNfwPAbG3kCHpov5Eiu1zr5X
vbx6LPEJPyv9wCpvGREwRj5Mr2U22TSxUiRF5tDkPqrn6UXvzLvUpk9csAkNVuPcefFQfW27xL/r
dN0EM5rHb75TBDdh6MVwZRR5sGsPPzVuezIzCrvTtxohWEeJb5EA9+C1kVNwjGNRcYe4ZMPQKXZ5
FcQXzfyb6TCcEBhm7FVxWISHCBAkeVGUCGCJ8i6nF8WXhcnpYiAdfB8Nk7Zl8AQi0SCL80bXgSdR
WERmavQuznS9zvhyzxTxHaX7dOcZOKlclEXjY98Vyk2A8A5UPl46DZHdKJ7hUYltytAOIqcon8o8
RPdQp/ZroAvV3pE2yApgBgyCh0wdr0Ve1HxqA8MnCSyxr5Qw5u/egHX0txQWyliHqgeoMgbnaRfn
t60SAxZ31PG1zUF0Ij8aK/2EHr71Rff70NqoeIAtGvoDmVmaZ6nocR1yanlZkeOLCjaSg/J4OA36
KLIfUcJlzJlbhx2TGDeqvUfF4LBoV6mJ8SB2mMwxKOQfVENeOjddiFIaMF2Dh/FQ+h3buVfqhTx4
MhmveTti/9wJR78/iUpmr7serok40dGDzf5uOz+0deM8aIyUXwkDRHPFx96ffknGJGeLtLkY2sm/
TifM1QxMWjSO0TSS/wry2NsGFlM4dB7ZRYCBjpmR5rxmamN3m8joOPL4VvmFnTcgF1lT55xSIJOw
yU1I0zAjxp1aN+wb9MzlHOVVsItBkDuPHA1TWxW1SDYazjc7dp78S1r6sH41K/Me8LnX7YlqT1PB
uBRXPt5JjUmIpchSPyEoK3ltesPGCF4riPcrLtzmpey4Zg6OlG0rAdXrwWmMbMsHbWV6L+pkW8MG
OUa6Jx8VyWlil/ZDH8Z9tm/rxPqCESeu4c0YTbOnT+xUu5BjOYIRhOAvswN2lyb3nAjlVxni42Yr
bwBfqnkdXyItolk+gl0Sm2zQA/tE9lV+O3DY5kxiIw2l7Q63YteXpDptilAPZtm/ctnlIkgIclX4
z7EP+/4UT4n9gAl2EPspdoSGOqotlG3cxk70NcMwdE4pZ8qpqiKb2nM8aKc9Qp8cUQt/DDL6oKoS
/NUT2dwgYFHztJWnPsKSANeXp2qns4wqvK/wLGyDs3sJQIK5BXE5ZoYpFoOvZYVnhppajwJpTbRT
YBmHrl20oj+xSGywSEhKg2rr5Y3DqVxNrBuYieHl2PeJi1WYXytJ1MhhSCfGjdDL7EJpB/tLUMHy
2XmtbbiZzOQtibWnvgzkdYmP6xRBivKiB1oKZdJEU7GJkqhWtmAPlU3OWGAP+Wu4E8jl9xMuDGyY
lek8FS1KJRv0d+rmw1idta1vvAws3pc5GOg/HXqRJmWk5Ac9MBuWvKAidzhKU745sZb2xT6WTdsg
Vp8i5DN2O4oTbt1gRmh2RbZVagUCZRGItHZ//309t2E/fl4zqOSjgpkRYwo6uQv0fBkHXd15syiq
RCuMm4Wvn9AH9RxHTrEn1hnhTzIRSscWG8kXmPiGum162ORs0ToiDysBoAXvbVKYjNuC8a+BEL9x
e5KO2NDCpv3S6kMitwqsrDN19PGzIFfsa4S4A457SZimvu3UMjntE1zgoOBNVMm20c7Js5Aywdg1
TTknZoWM7sM0qaPN7x/C35pTCHdpbdO+021dSF3OD+ldF6/MQgvDG4iQKY/87zgu02zbeTWzh56E
bm6l34Iz1W7g6nLgZ0MHvi0nDTCNiLWLRI7RlZaEaKeM0BwuP7m5ZVeKm2PuptFNtzWHwd3i5tTS
7puCVIxZYBA9+J7Gh1+lTk7EG1im3Xnv29E+MQdofQ3I93wPcK1DxGzO1sPf38vH8d3cXlTnmBxn
Tomh6z3PCN4/J79Aqhh1HRP+cSx2s4QaLdjg+hI56ASF+JOX82NKwV9/nAFtbjaqGhou149/nJk5
dR8CDEBMZ740ylA8IgydtnkjnZff/8V++ic5zOAkplleBCag7/9iqQ+jGLsfir8QSxf4MvUUeWS/
bZzO/CsN4R/NsH8+Ofp/NnqJjNl3j/tv0UvXL3FYNy/Zx/kS/8q/ZtbWHzbrD1iIue+q/5gU/TVe
kuofDJ4Z7jAZ1/h1tHcza+sPlX9FOJKcjjlfiXblvwzOuvEH4yZdYrmzTf45/2h19tK/JtYsDot3
T4umgBLP8Fqquo0MGcordrG/Zo3/zfSW/1x8Lvl36w1Rr+3ADitBIqSPdPcfdJz/7x7xT8ZSc7v2
P23Tf1/6R3rtu0uj7DBZuTHwmaC8kBB7ysaJJrny6otmbMznQQ8tR7q2HK4K0+Gzp04+WY1/dedz
I/jdnY8I6W2wGtJtO+VrOhATqqJeXfdUFmMajrx17LWKcHPdvEuG+KVGFb7u0vPS8u62MSaX5jSk
Em14qG7j3hOA35J05Y3PD+vd1Y0O7pZJNKTrFU2y9a38CNhR7tbd+mI5NwoBxyj3hEt3GfNIK/4s
DWyH6y6+WFJpN/ZtDEPV9WuTc0XKoavFMbfu4ovqRCHYMgXyTBIUc+Wma1T7SHMVAMi6yy/qEx4p
Xp6hFS4DgS8eDUJZGA+rLq0vzlt5P1V1yiHWtVL0f0yCzlOz/GuL+afLir6ozqRKmIXrtXCBEuKW
1eeo2ap5W3fji/L0onbwKtTNrq9lr9gnz8P0XwCQf3zfi+rkLSEvcl6z/BHte2Lv+tr7ZLb3cYP/
93I466He1w8YdawkKieTyJjn8kYwXfkcb89Yfi/WPZdFhQaAlyI0qAJviXq0VOXM71/XXXlRnpNZ
OROhBsLVenlaie6l8Jt16/is+Hr/WLouwJqb+MJ1UrU/prYXn7Wa/knI1Pw3/8kWpC+Kk9Nw6SUq
5swOZq2ciHEuG3fdI1kU5tT3AjQCdW92tPJ1/TRW+8OqS89njfePBER2qOIQFy7MBJuQRaX+k8Tn
6GHd1RelCcGvU4uIqxNr9WS21SXSmHXPRFsUps7n9uip4YgVSX+demc2Kmtf1t32ojJhsGW4mf3R
7e1hPJn59jvdMMt1y+yPuMZ3mxvpGZJGUj24zJKukd3up7C8X3fji6pUcISWxkiGVVjoD70wX0PP
jnbrrr2oy8QEUNCGfPcwYz0zE3HZxd0nQXS/KJ0fQ/p3TySdZKuQLze6LSw9QNHRZdI7r+tue1GW
OCadLld70yWTPaDJ1u0Jv35Zd+1FXfJdFZQyHAbWE5N8Bsv5U0mndc9EXRRmXQGKzJuOeBC1fyuU
+tE3vq66a3VRlKk5kAoB9dWttPSyzdtL1Ucvs+7ai6okvdxEHF0xY46b9Ax0YHsPAMNft36ri7qU
FWO5uCgGl/bjdxJ37lLU4+tufLFjVrmgb9BDz9fhXdKA0U4zL7DXHQqXIhPapyFI0nxwvbbfa7V+
W2MCWXffi6qMvcFWWqcYXUPRbww72EgvWPd2q4vdEqcdYxQfBVJntQjlRXgetMFnApxflPyyyRH5
aClEUY1uEcbPJOzg3wvX7QxLaaRvOz52MN6SOANt7nR8yNoZDKU1D5zP7Y8bpmcXXg2Sg1adTze3
DZJpE0XdqtKU6M4/7MYGibs2MXg88lYhB8d49kmuWXffi8r0FSLqFY0XHPhY51YZIDwsJNfrLr4o
zAjLD4p1pCVJ0TyrOX5e5G2fpLH+/E1Blf/xmSQlDHTTYknJiXDB3YpSJIzXbWpy7qe8P/6UuaVq
ZAUNLsap28YPnkGor3zgi8qMtKrzAp6za3CYvVXqsHuKCIJc98AXtVkaRmzapFS7BCTdi0HeTsww
1l16sWEOUW7VgLXnfR5D0djZb6ZY+VMu9kuUwbKp0SHB/jZOUwfSQGLcr7pre1GWsDxttcXXBCSF
MRC62PsgnlZee1GVfiwKkE88kdwOJzdBsZkkeXqy7sYXdTmPFG3hxJx9KoLSkI7BEemylRdf1GXf
dOjRjJB3UO8A9vvZS5mNN+tufFGXgV4i9VR54oHWXBgxhL06XHX+lvaiKtFIwTCyI17BSXkbeofZ
xLSucOxFVQa5qK0AUKML/ETdkatibEolvF33SBZV2Wlj0Qi+Hlw7GzGj0kGx4viTwcj8d//756W0
F2UJS1EvQnQjs1gOgJqQ/ZHQDWVd0duLyrTUpopQBQ5AhdAp+T3441HJwnXbg7UoTiuOFKOIysnt
p0H9kmiNQzRO3x9XPfVlvH0kceTatRjASosHVUa3VrOufKxFbTaG1kaDL+gqK80JSlmy2gzUFutu
e1GbdZWUKhHOk6sX5k02hqCLsk++HeZL/ORdsRalCUGiQ3Zejq7ahm7RqS4+2W99Cjo4DHfr7n5R
omaYxPVITIA7lHP6IiEa+DfXXXpRolJ4Dhll3D3hQ9lmVjH1dFTWXXtRoT7JjVYx5SjQmOuTxIwr
rRPK27qLL0oUfs4oY2LBMJE3j1HVf0VHvO7Ki/L0LGA4nW6wjvfJa9JYb3zLfjYO/sXCMjsk3x+B
8EejkhmmwVXT/Euue9dq8G3VXcvFvjlO0aA6k8fWFjXXdZQ9BZO/7h2Ri8qEKxeW2cR6hYuQEBki
5HZjta4nhv/r4xMxJiMZo57KnMLxzs+KOzQ36w6FclGZVlDCn5qh/1mRHsxM3tVmsW6xWlpNwAxK
mxWFbApmxigsJcGPq+97UZMd/DcPEvvolqWOqUa9d8aVR3C5KEm0MppTCXV0xdQ9cWg+lY258i1Z
FGSeqHbvqAU/ZGrdYUN9mXKE+ete7kVJypA+mxXKwa0Aam1gT8/JEubDqouLRU36ExnRsVrorkBj
OdjqzeS0qxr35DJ+fLnHsCpC2IOjmxrFPRTi2PVblP3r7ntRlogJSrw/+ojMEvSfBg3Zb27XXXpR
lLKxw1xNubSW6c/oTe7sGSO07tqLqgwDx4x1QekMekhMN/1Hy26f1l17sVF2ao31D7+wizLye1JM
X2wl+cyO94ulWyyq0nEkGRpwrV1Ek1e5DzZ35MNn3X0vyjLBuZDpHso2Cy8ksIwDecqfrFTz2/CT
44lYlKUkvnkCgsvxJEqMb2EHdLHC1+7nG4vSF6a9towWNQoeI1HqnE6nZSRfyIkDNOm9rno8SwGZ
1+ixOk28jiof3nIwHyZpP6+79KJCLbXGs2HyePyguY0HdHC5s/LSi/r0iRVBdEW30FfbKx+5apKV
Ky+9qM/IDEegxNx1ERaYWQVcASNf1xYzF/VZNdj/AgJM3TAqhl2UjMOR1I7xk9PyL6rInP/7d9MH
0kUBJ1kVK6IyNl+ioaovUlgfn7zsv7r6okZxaRDW5fPBiTb+u99ASABT+LLuTVnUqJmKvmjmk3KR
pjctQALMFs66dWupBBpMxxokYcpznzOAnV4SqQUkcN2NLwoTs3gEB5jhndVZF3rRbX3DWLe/LZVA
RqJ7Msh4Jn3inY+dLMh8ie9X3baxqExAZ1PfOgEH2uQus8sXAom+rLvyojDZ72vPMog3qFSLyAX0
5188Ytk+eSZznfxkwf3BJ3n3hutmnyHk5HE3IVlyIFyT4SoRU3NbB0Apd+v+CosiHYs8sxqbsaZX
wjHp1Px7O4brFhdjUaKNKtOk7OkvQx3aR5p9ohuftch+9WwW9ZkFJFZNiCBdLGv5UQhQHgEWHKl4
65YXY1GkbV7JJBwjWrVwXYghewC+9brukS82UsuKB80MILcYWQvHySDTTgn9Yb/u6osibfHO+0VC
jzkJ6jcnFGD5QNutWwGWgiCzT8CPOXyoqAG8QW/KHnw1+uR1n9+Kn7zuS0EQUZ/GmIzzmxg6JDRU
e2+Aob7qoeiLQgX9leWjZHlxFMAHWiC/9zIN1x2f9cUeipE8sWzBjQMuC7akhJ6k9Uox4A9G0vtt
rmnbXPNHGtgeWY4bFVFNWafmyseyKNBAcZqOLDh2uabvtgStswIYyroXUV+UaIRvrCYvenKFXZ5B
Hn7SCnvlpRfFGQBh5YgYTG4zai+kT1+CnF/XsF3qgWqSufJOsmZhCTr4WeqmVXe97iVcVGaP5Xsk
KYJhtVoQ5taednH0uOrSSz2QTDqSxrE7uJPSBFvgEdFu0oN1zXdtsX82QCeJM+FMUZFLaDX1ZSVW
rrJLOZBPMEcCgBjhgYy+aRxUcNXcrHski6pESWeHBBYNpCtg6uPHTGxlXet6KQXSYvIPciizrjai
hh7bMxQO67adH+aPd3u+BFNsRZlGReJgxwp82UbOuiPtkr2SE+TT2mM2EdVngI0OjbPOSlbe9qIg
lSpHFBmKkb5yB8+F3Owgv1v3Oy52Sy+tYcdp1LqHcPZgedgqbSwu6y6+KMl8VCz8mA5Lt1D2BaDf
UvHdVZdeKoHw/Q4OZHmmJ+ZQXHZ9qB/JYF23lCzFQAGWdNhCDMDbEXtrnY5kYmX5unqfOVnvtxw+
IJQSOAfH/FK7UKvsDL/kyoeyKEqSIAgYqIzZMTU0cDfknxa4/XUPfHGStSOCIZuSd5CsqcsGhBIQ
rE8uvcBn/R9lLmTCj4/EUO0AYy9tQyFjf9o4LakRxIeEzqlqmvUd/lIV2PJgz4TXrRzhBoLknp4C
U+/PVHC0T0U0teNJNxhmux+6rLjo9b6+Mkgj4kunUb0jvfHgZuxVJV8lbJXqYvt1rD4uyFmfXNlj
8xfdKQzAT37F+Yn+5KS2lBgxQMbiRfKBayt19AgelHCYurS1BINkXnzyh/ziOLiUGuVNUw8QN/hD
SNczde9MFNlh3ZuyqHrdg8yIUK9zIy151Kvm6OE+/+RV+flti6XQiASfrEiMtHMn51tRyhvYN/dr
7losVUa9xni6UXi+Y0oqIcEDcKxXPRCwSh9fb9LDsD9oQ+FaWXxekCYrCrnqZIIF6uOllS7MpDfQ
uO4Vme6ImQYoYfWr9gaxFBkFuImVfEbReBbZS6ZHBjmen3X+oR+urffrYEg+eBPDXiDlI01PJs/f
qTZhC7//Nee//99rSCzdiXriqZoHPQnsR+ndOnn3ZDfjNtatEyIMnVVzU+EstuXa8oiFKorCnfom
JEfMa5xL+p/VZ97HX73sy715dEJCccoCD0czkg9ChKAjxnViQzH79t4/f0hwtQlAoXABBofAwJt9
noTrimkpPIIzBQoy5s7VVgHorJMaVn79/S/7i4eyBLNNXa+RD1fz0MmszNv6VCmLVR8nwl7UaUpY
rkaCCgtXQjrNxqocbLwDqtp1d76oVa8SSs6Nm+gMLQADNLK3oEyNk3VXX+zPZegT4SWRdBtj/6RH
AyAjbd00HCvlx1dliicyt2msupNanWtBZW8m1Vz5ey42Ujzgwgbci1EpbiO3C+CEJINYefFFhZpq
DIWoyoQbCIAnTThBt81XfaZgyP74UHzLHDrL5qH01fS97rKjFdrrFt6l8AiMWBnH9oQJSlHqDUzG
ftPXOJJXvSl/Ex6lRlKFNVcP9dhVxug0NPpPlt1fFOdSdZSH3mRFEAvwhNpPAfEm9rDOJyuWsiOt
hl0Fk1+6gQN5j/SnN89ip173SBalGWFm0+yK+1Zb/2g11kVnrKzLpeyogqcQk0QPULPSCSeKYAtZ
qb1bd9+LwjSTsmnTrpDwMCcb2Il+15tjsvKhLCoznvQBVUbExYvikSTkpynr1p2Ilh77DjwkzCQ0
ZFMf3pdS2/rOulEHPJCPZRkCmVGNkPdEZmm4GzvzxBTJuo6esBZ7pjmBjUhrrFtYiKctAMEHPZfV
uh9zqTkSkx/70rN4CX310s7Uk0lR1/2US9FRz+YgREmG3EAX69hU4ItEHejrVtml7ogfU4W6yI0D
OXuksf9UVPJh1Qu+VB0FnRhnSgeX7q2O9J5qG1bWuv14KTuybVhdo0lOTwhlUx3Ls6S0Vj7vRV32
IN+iOurxr1samLcqvmkSXVu3fstFXQKdSdou55mQfXQWWtDsYYOu+qzlyX6sngAIZTK03Diko5iw
P0JTc2WdDVws6SVW6KcmFC/hjgSqSCuDgJ2v6tgIuSjMphUy9cNOuEqfn8OfcWNrnX5ZLGVHgRJ7
ckLC7JZU535eUHxtXCd9E0vhUeMnSR2YPBLRV49eq+71Kr1ZVTpLhrYs2nE0jV64uHOIIVa2Q1fk
615BsdgvrVbV477jmdgjOt00Uh+7IC2e1924+PgOen1tBwnkSrcakjlzMVE3VdGse8HFojJt4qq6
IcZzr5T2RTo69/1KEIFYCo9U/HcwWTvppm2+j6LwOrTtdYd7sShL4Fiqgsh6JgUUFvkTmiQgJsmD
03VPfLFnEmndNtH8io9mcyLgZ7mKr63zJwrxvzk7t147be7rfyIkG3Owb4G19vmYnZ2kN6hJEwM2
xmDM6dO/Y1X/i4anafSiSq0UpWy28WF6zjHHb7c04aQNaPWKd4+Cd/glw1Y18McKj/FecATQEOzJ
NS7caxn9uShkl6dWHJPQQ2H18zyM+UhmcZkqPpi3t7qOkyvYk9tjp320u2ziTFtgcQaDBkqXRxbp
h+1Y/QSWST+/N10gx8AiSk7B4G+BcbsuYbF3aKLsNUeuh7cca4D8i3T4MIHUDVnawfHYLUyCIlvN
L7kTUGPgjcZcfR6W/ti9JNodmR1YaqHbquSkQ3lXwltYrfrgkOyWZitNTdOxRnwfB09MKZCQlHT5
sfHeLUx66XssDUKUtN7qK+HkDczEf+erfhnZf8mRRbuFOXXpEoQWI26SBbSybqm/rnUgjkVXe8lR
1Q3YxiN4vlhbpUDNuPYZpbfy2Afdi45sB5tiSTDqQM5fnHFL8uRVF389NOx/+9D/o0xY+ima4f6O
yNCyEB6mygI+4Y7lDfa6o3KFjazzeLjqym9LSuGsP2/H5gvbHZ02RJmqlriyhd0Mi1GiDLoK49/d
2i5P+ZcJsxccLVGQooyCDbEFfO5hqy9O2r5lbMqWZLLHIjm2W6q9jXr8Dmg4VWX1WPVDNhJ3qPIG
Ss3PG2MCb2QcFpddYIhBXhzklM/Juh2L+f92V/zHpAnDDrlfiympK4SHCoSE3C9bdCwC+JtX8Y+n
W4OHj/QCmB3i23pM3haTHpLZxXvVkWplug4xhgX+qdFjQ5r5cUp/67rzi11mrztq0GUltMKUhLvf
l8lsV9a4Y/naveyoCTSCFgOXsHHwME+tQ0SLFuawhzaBve4oXWwqMc+TE3pnFyBUlc/A/Tg45ruF
CnzFNC5oCT/50seFDRcoYPlWHdsdw91ZGgwmTOsA6ZWqie8Rx1wn8TEZGdg8P68hPdfBzDRePL5k
VWilHAr79FhVMt57Ec0LgKfCIqeawFi+jrYwQ6thefCD7g7TSG8lCDwIRIFWkUUZ0j91d7AO93dl
+x/Ls1mSaksW3MnLdbqjsGYr19/1Lf5iAe3FR1UQ+/+bKnAnXyb2g0zT66Epvpce6UXIoAzx1iop
23Na1d8Mb5Jjw70XH/WS2SnWDDNl3G5EDf0ojbof//3ivziJ9rCqOFhb0FUrWCgBcPJuN1Pe43Sq
z900HbMnifcqJLA/ZMINxsZF6J0HDn28FSDcHIsa90IkLpakNoZg5H35qOD6BrLKsfhiL0SqehWy
YMOjOUnR9sa/giF0SEOKEt7Pi5+mUMEBPotP6sjDhERfWtrf+cr+aprvVieJrDI+RVUicKu6nQFE
PcfKHLM/if+mn/1jfVYw4qjgDxqfdMDfF4NEiICm/NhM32uRjIzbGJ07KKjoVd+AKw65dM3dsamy
FyPBtz1qw8vWImr2p1TzgA7GsD/48N0tFCb0vKtHPLziY1EDSM7V75Rlv1ije18iW3sJlqeITlIx
BofuKHTfFgNgdQY7c3pwUye7gxTs5b4MHX7KLJvmfjDBlINadMwfJt4Lk7quGfomxKRc2Aqux5TM
hQzj30S6vxqg3VHaQalO2gEb5BxM5nWtvqVNUoDxEf3m+b9YUXsdkU4t0vLl5eWl/5DY/obQY50Z
aAb4eSMAQzFo5XTJLdpwyLo+vGm4cAeX0+5eOkhariOV8Wm05kF023XF+Mt/nxv/PiTRXj4EjXcL
hhXeuzYNg6hqBD6654dSi9FeQQS2nlhWg1xuCb3aqTXk1gQAPB17891CbSiMz+cOH9MG421v6Wui
xbFOT/gk//w1ARCegi6CZ7sRYMdE8jo95jMX7RVEwPBuZCSXTZ1Hrz5uH7hJ1aFpAiDFz28dUsld
FCFNvFQ2zRrff1pWfyz4BwXo54cDyjmgUx9DMs3rh2qsbkRnjyUtQbj8+dlxFNh+DfDibtmA7m4/
BJ06OL936xJO7XDmmLEbpia8SGO3cwAXwfzYFNytSxaVRk6gOZ44h+dUQoKTt2479jX3iiFagV1T
GsyUoaxeptY/2Yp+PPTee8UQbs5RFw9YlxAjvK6EuFODDqHivx/+75t4tNcMKQXXe5TMLkni8FMZ
AmAiqqt22I4te75bmhBnV9MwwB80qcYVlgtmfLVsVodCRVgq/TwTx76fbDnii456iYoJCB50HoXt
oXQLMsE/Pz1IiFHkMjSt6l9jxm4ScqxgAUbP7tHGzb0qsYSUAhK0qeJnOQl+cCru1qeQCKDrGbfn
CRyKxuj3rTomXov2mqFggWQZCBWQPVsBkNE223xJp2OLf68aMtGkBzoglrNzUPRjd7caduxT7iVD
SdDhNpciVGHdZjLmGpU38fr9v5fQLw7lvWhINwAUCYb3DoV6kP1nE7EPx568OzRVQoDEvdzheD0W
aRdvkDnOxwTxUbpbmoSzIKXIU5wsDR5a875E9u3Ya++WJfZYAmAVw5NF8rUZ0u/zln499ujdmpwo
yGID/EhP6E0TAOyNwKYfdCiL0t2q1ICjMNlFl1g8fUUVCkyr4Zhrf7RXDPkJFMvOhdgIJ0Og7VEh
uGDbIQELiCY/byeVmKYl8RgVGZM8MuOT8cmxDXyvGBrDepDhSqPTlmzQZo/Di1vGQ2Xbv1ns/1Tw
kqoaGGcY73ps1sxaBpZU1x477feSoYh78Afry8mj+uGlAUD6ja9jefTxu6UZTAogRYtxaVqW1yp8
aMWxRHy01wwNk/QtoDQR9pO1o1kAosEdnyEbPHY+7HVDTgRwgosIsHnb/Bi5qhAVP7bP7u2KAJDa
wJ4cUJLzIER3W/WtYuv7oaW/lw1tsUA9lWHEWxC1JwJmKaddcnAq7s7MqQcojyx4cZ+kj2PAP8B7
/HTsvXeLMwaolAwewuZpVBPJRtn7myZdQNk69vxdWBsnq4yTEtKv1E3vOmwrVKDbg3NlLx7aEkin
2wpqRPCATz2Tj+V8zLUNRKifNy34vgYm6lEbBqg3vE18SXIatetvlv/lrPnfWl+0Vw8BwajG2Q7Q
CQJTlovGsu8yrLs6E2NVHfuyexVR5Qf4OQEJAhOAGejfdM5Aqu1+8wv8IqqId4coqdYNd02oIIju
o4cugCUxGk6OdXtGexlRx1fYjHgMD9Jnd6tiX0UPTtihCbnXETmaNHXtUAHt44HnRPEbMASn4tjD
dwuVoP7ZCo3gdnVJMVUl6O4qmY4tpb2HUQyaBq/IpcNB0Qts1dXoR/JyPrY77pVErXNT24c9iA++
PhPZfti2Y6080V5IZCcazDDTQSmx5OAj1m0H0Ngxe9VoLyRSrZYUmy4EOQIMYq43VzheH/yi/yMk
WsgyzSk4GEkqczGIJ5IcK5gDifnzFkN7pIeVokiXJQDwYWL+NY/HpspeSdSCCa3kDHlI24g+23Sj
ToBAHiuARnv3olUmvVh4ip0lmkHiI/VdMPpjLh3RXkxkQOldJSXJycBn+jEyEvziRA7HVn+0W6A0
dJ7FC8XTQ3D+SD09dv3wemjx7+2LNrM0FkbKCVRy63KbbiPP6qUejsUAez1RH1esYe0lRB++hY34
rPkx9Aio0z/Pw34xiQRFHHv5Wv6pE3Ap3VId86KK9lIi3D3bfus0cmZyg1A2rdfhPkgW8fHQmO+1
RMIGLSDecYL2QIhZyBhfw7rDHltFey2RTYB3M2V/KSH8jTE++d92UP7i/NxLiUrLjUbVDJdQH5cP
Wzt+5axUx25FeyXRiOBCUY9YlPk+OJHO/3DduF0dG3G2my2Tk2M5KCRZvKhPTdI3UG+IY3Y00V5E
pPpFDYLj6aZ1hWqiNZu7g+3N0f9oiMaqW/EPUk8gimYNZV9YNR1Sy0R7BVHXgdebeFzo7EjuVB/+
yaU6NuJ7BREFEUjElzwiLcvny6MTgHkPfcy9fEhIAbhzj518XETBbfMgI3ss+7mXD2lmkiCeOa7m
5TTmC0IhoUl/bBvfq4c6MND7rUefjVHNc2n6h/l397hfROZ7jJmUTiQb6OWnuGbkBDpd/NW7ANmc
rZrF27FRv2wK/yiXr11JAkCWUXO+tO87prIaedBjz94tz4DMrVVthS9aqfFFq41eQQ5lfhPfXm4/
/3Jv2SuITNvHrDS4nOtyae6NHcq3eJggsESjRaAzocP0XgPx+WOxCTuYnNq7Go1tOTU9uM6n1rX3
2yUHU8Ka7Td7/OWQ+7ffaHc/HRIGRFuNYxXNw+StHeIWDrgQeagsnKLUF/28xEFmhs11eVmmEfwO
WeCOTYS9+KhbW+FqHjCYBcs0B2P1vR9j9ptvdZlN//Kb7eVHpEZL8dTiW9kw+dQNo8opLY85P0d7
+RHzg46ELNlpcbPKtjQKCy18emx57wVIKKwH9bpiEscNeYrsFl4na/9/eOD/TwZitJcewZx5KcWI
V+/X4Way0HuW9NjBu9cdLYuJTECbS8UHCSZM1/kFemH9G0OEXyy+vfQImBoubOP4aUFjgznVnPKP
RHUo+U5jDSInjkzSn1OjV9Q9fMuHY0fbXpdEXLcAFYkUjvBRDFZIFIj7khpHDk7UXQqKoB4JjgdW
QdJMNjOWzllA1bH9cC9N2oQbSVrq9MRsG75NkW+e6mlommMzdS9OYjWRKqgxmdKkyp3kW+YsPVgq
22uTQjuGs5QYGD3PTbFW7NbK6mA2YW+UlCSB0HzFw6lo+jMJ2j/HbT2mG4r26iTcsYJhCi4bW8XL
K23eHevMsXBor0maICux1YrjoBTupVNt+0QVoYc0eEgz/3w0u8vmXksNiimZEHsm/I9LH85/H82/
CC32pkZLR1etiIC+r+r9V3CIGpIhMO9ZMVq9fvjvH/KLXX8vS3LKVooEGB0VLO8IoMeMGnrsgrvX
JRGHNqJ1wrZMkkHlbQ1hstHx0dm+O4kT0opucdg8k5jJrIPt5XkI2+Y3g//v48L22qSFtXUygmCF
yGX+GpbqHibpv9m/KP07FPnfs5btxUlS8I3ICYlodIbw8l66xI1ZzZswyPzoZZrVQ5u81tKrKqdJ
F3fXpmNLZ6/CafTTltl1g7Eq5CrNSvFnC7T2TUSrm9qn64+1NqnIoGlVhZTC30zdGK7nKg7UWNjV
QCO6gjvu4X3t4eEVz4GB84mv06xMbPvebU3CT2Kul7ZotqlUeehN+TWeVmuKWqn540Kskg8QhaU+
K3lf9fm6Tv51Xqct/RGqtqxg69Oo4dZ07fy0grWGPoZK8eQeFkObvN/iZOR3KjCVBFt0G8w7akLp
fLfOTde12UzjsdwyPgx2AZ2agNKWLmMLLz9QefhyBu94U1AtdhSyLqbL8RrsTFVfdTPSEp/cGq7i
CshyHeaDG0r5EXC9/rntEI4/bTzWOlMsMfWtIFFDHk0zUJYLixzjfdBV7fwcD71ZWFbBrCTGtKKd
QKpKA6HZ5lppNt37QSz1HzM+tr2Rq0o8RWtPMtQvAQP65L4KNw8vHOpJ2r34yEuLYhqFeDYL/TzR
l8ET424QZ0metUvHHTAset3OQH6ChFzEQ6ndKapkF/8xmmDu02xofKjXwpHUcQ4bauVm2ND7Volv
s+1L+gP290P/xlLoUe6tjmfzFERpIO6GORDtk+fbhA/AJ3DWM6B0JxPnaKJet8tLorjS5im05tXb
1Pi4e5JNzJsoj3pwkGzWjrQb72HwnvB3FQ4oB3intrK6bghGGcr9Wp55tZWdzRJob16lj+n8NLYt
roapqaYmn9vZuL9EN5eDP429geE6G3p3B/0pHxlinpgnBE2oy/TBlA2yvbDO0fRNlxULC9tJXgzO
kqYItpbiq8cRATrNRF2Vk21uNiTN2/GxT8P+UU51BJ862YovZcStvE14OiD+dqUcNvxCQaMRkfdR
lye8vQyOveowCrRgdB5cMaq4/kS2rnNXTLTBLfJEQ4DkWdWS0zrY6Jn2Lb0Z+cT63LRdE2Z0bX16
7phUPBMRGL8Z7zXAhSKKyy6bJo2MoYbn/pe2NvOaccklzdoAVQTlyHDFQS44wxgr/YKGXFTS7LB1
uanGWhdROQ9rRnlrrwY7s8/zkKxx5mJrFeSjNZ8LAGilv7JxxP6K1nT4uM3VV/DTyCswIqoBrrfZ
yiJOI9ldd71F/nwaNpmRKRZvbI1dYUQyL2cHI4rqcZEiOAew3Dc3EH65L31P5W3tq+rPUFG8mVIw
Ysv1nMzsZhRl3b3aAGylvKJwOyk23fYio7YVw0u/cvWiO3QwZ8Nc0uelVLwqXEMILxLNGyC12u6m
E5t9KW2AMHqNg3IqRuNeteuT6zUF+qhYWDoP56A1qz2PA13nE+KaWGUwQfDfB2kYeSCV6qoM2oC+
uZOtR3WjQ+vOfGMa1eVDGWhzzbbSuBPt2OoeoNe8MXwevtNNdt1VK5vCBZOU2Gt6dqM6Or6bKsJf
Ry65H/MGGfyXCn3SPMOtmD0nTmh9CzBOjCqtbFx8ZtHCP6ieKn8XOYsmjaqzszp7v9XBfacb764B
AlnujAbHNuMWfjn5JFk4P4esgXsb6zd9bod1WYDkJev20Rq+XKXIXt/XUdWYgjK0fsYRrpv3Yks0
yZdk7dDH1il3r5M5MT+GWZv0LGOfLplQfAizoDP18tKLCllqybYW/47QS4rajOIUqPK4VMXamgla
jUXU22sXVzMr4O+Knifih+0VhbU0gPe/sOqLFyOcl4Eqm1hRm2p+KKG7ROmRj4s+zWvI1pzXMOnJ
lE+Uv6q1BnQ0i9mkM4Ye3DvKKnae2mZ4Fysgc/M68OG6V9Ba3g7rug7Pc2tsiWoA5JfJi+3Wxj/g
PCrjBzeK9eMqLK3PwYaW2KuGB+iGz1XPwKsCPST5IdPEobNXEFaiUatW4lZ72KbdGNimKpU1sme2
8CP8iR7GqRY1eD2UNHeYUf1DxesaDcdzK1EXA0PltPYVnV/MBV/1xOKmY7lXlv4RpfAEQ6KllXAs
vzhafOQ27St9xyRP4wIGf6Ss4Ycw0qKOODmNnfzRQA78jlTqVqBNABO9EqLPgxQuYwjcovRFo5rw
KXHd9E1seukz2vhU5KUo4xtbMwtL93l5iBzxr3UT8STvBpi1WdWwOzdNk8miuWvvcJeW+YgGp5xa
TW4iZ8Td0m0jKWaeADHH8ZeaL9ZV9o8InZXPqrPV0mRRaZOuiDrM+1dId1x0PbCNmGxJHanOjVai
yZtZT3HRhz75QkuRIOcZjMuWY1VHQdaFvqfvWFS+LBahgv5e6q2CuVmzdWflyjq6ggCmsRmmnrvT
kYPBNtloc1MxkF3zgHvgyWGKll53VbONOUwChuqaK5E+AO/V+6yrA71cxVVTR7esnqj1+bAM6zhn
A1kde7KqSqN8NiDJFEJp+aJ7YMoL60j9JsPB6YyUMxtz1+gxMx6cpmxIEjU/Bo1IfV47oW46o9v2
bknTTV+NqQrcaxjSzecQSqAQwyTCEMnXmp05t0F3XTdNiju5j9oMDix/tXQy5jzEceMKEUt6q5au
qa84wCL9qZtJXeiEu5xFE0Iqp+Lu0wTs7JSNDudAtlL9RfNB3NXo1c3g8vncqB6E0Zo1IXZ7NDeo
olood+cQUUe2YDGWGVspDuqJ8OZx0VWb1UTNBJDm6XpUMjynM00z1lGW4Sd1xSDKp8XXn1cLnitb
Yna91BPH/dgmqEayEWeZjxp4owYLFMMvI/FtfFv6Kpb5tFjnH8ZtKKc8cRKkG9tXQXJmtkfjn0Tz
VegzBDJyvqHEpH2ux7ZR2RJuizpbnoz9I5sq7/NxbJm87jYFt9elFlV6O6aISbK+t5P/sYY6Flm0
aTDXJu30XLhy5rroexmSvKaIH2CMvZDhE6/KwBU95aUvOgmCIl5ocW/IYNg63+AKfD/A7226ZnE5
/TV7DueQLipJnc8Ks+kuSXvxiFzZVl4FMQKsK925eH0Tw6BjzOVwJrmR49o+99XEPtvYhlgja9Ah
ShFl0Occ5potKpZhVxfOwXzrigXoDz+zUkT0BpA+LQrGiZSvEl0p5LEV8ZZmCAnkdWtoEGIE2nB8
5CEp26Ka51LkVgv6yafBopAVqRNlrgMP/GFmasSuuYjrlj1q1I6rXNUOHRHT4tTTFI4oUFUR2uuz
ZIOI6joWldJ3fcXpG7KmU5pj3zRXaUj5U7OsZCyaxNbudaPD/Ir3Jl8ZL2FX16Edvb4hG6zkM9hv
8unbNq08PAGzjAzK0o7zWjRp7dJ3tH0mw3WCr6/SfEipkF99OwJZudWon2VyMeIt5t3SwK62Ssgp
AK20ztdgJOYsDXxDCz+Mfr2D+48f8kiasC+0h8cYuFWc3NfSLBMiYKfNXQsHok/wsOAkCxCKrxl8
EFJsn6ld/hShWWiF8v88m2s3YYO+dno03ckNCn1LeNdJAPzdxBVkazh6T571gX7CPq6WD51H98fd
tlZBnYXLqtqbZYFnaDGkgOkUJfjyvKBjGEX5RpM+uq7nkGO/mcIKXsrjuI7XdEtgOzk3CKve8c1Z
fAfEczt8twZH6FWcRFv/pwrR+JGzhMrleY2rlb6wKfDVCQYuJS9MQ9pzAoHj5y6k42PFcPYXIe19
jBtDO0KZztDuWeioL7dCmM77a+uWhhU8akxwIyrooF4QjDKfg4BYDx95u1n7oODDhYhrMgsupdU4
nAme/GjKDUFm21ZMf2zCuPX3jYlT8TkAhL77PIUtSZ7oMs78eqWcvU0sZhbzTNunbhri+noAeCUu
EFpTlfcwYjenxcPMOYcsnYjvjEH11WU13WYIslYf3AdpUo63kUVCOt90ry1WjO22rG9iAW1lCjFU
eotZLzD+sFYJnmpSlsEzgD0IB5oywArKettUiUajC77Tma1knZHUhi1VRpPREyjJo+EtGnWCSYeO
3qX7YjvfzN8E7AHLb6Mq6faXmDBz3Y8wxEIlF4ieHnBNFTwpc69D4rM17RZ2cv2F3VXXYr7zyg1N
oRecXpkaJC64sh7rP6M2ST6XnIrqDIO2kcfgeKdYAcjfz/LsW5yZa8EC/LeEO7vy83JXRnPfrc8U
6MFqzcXE1GQL7AWVwUf1HGYVDS5OXRE2DjeYsVpDGKahOiROMGB1qmC1Wl0Og/qQZNBISItdYYF/
w4QL9/uk0A6M9CCaxtq0QNhI4MKdpCVkmhmf9Bp9pmHDUkQaHQ3yqNK1fJrozOR3bLO9KWaBuXSu
fJ/yGx5PFjb4sVgG8UVUQ+hefYUswavpUqtzFydG4qYhPQivmmHzS7GPlqeYUlkLSG9Gtj3gsyb1
3QaMxofQJHVzRSc29U+BYzQsJuwwzW3X9fMHkCmB0rTGV9GLrdWE6BT5AvLdxyyip5Sg6esacpNp
yweE3NMHtzoyZfHWtvp2dXM5XVWOMhQgtvAHNBczyeZOLn8SyLs/cC89hPqBdQM8Jz0zhe58ZO/S
ea6/G7OWzmYuhOsTQvhOYRZSsOfUedYkbfBb8mySzj62lnfXWIT+c0V0yTM2eX4dJhv/0ZAUV9aE
6DTOV6Sx3YmpOtUPI76KbTLVe+QPs3VsO51tzczwJfwWPwNLjHakdYuWjODzFrMbo6kI4z58TsQY
mjuGQgpD7IPjLZPaxAOkddqHMIV1OPSAJBTsHPZwuzwJGzL1baHS+BMcH10E7lxFBdYWAmwoCjEz
syqVPQ7eWMdPoQB37DkGcKTLGRKEJt9wUdZFvY2uutuWOnbY33TFMshY0b5b4w463jBYaz+s3ssm
A6Ro5vcuWgfcoYKO1S4D7jP5FGvH/2JLQMYvhDq3PFUpeqTOSLfB7jPs4hK/wmJiIJqgG6ryBITw
Fzyij+8nHvAR+xClHkMOfy84vbZ9o65JMrcgWXveJSyHqwB9pwTZp2yBCcAHRVNkZsDaKHHTXJKO
3+C8QaNXBBnLDXKeXXLVesUEcjpojs9J0A81irjY5mDBMS24BiSWREVfdlAY+Vb25d1AzQZENE3L
MMcVj7/OVS/SjIiZm9xyV39OYFd1M3blEOYybPnH0nPoWHsrqrde9skn5VMV55So+k805mwfOPz7
kTRZCbzhVnuF208ksqli4hnJtQDNi3YakzyYlbnBT1qf2cqCE3ZX9aJkM4aImJa5zX3J3VUsl5Hc
tM0KgSsaamiZWxUDJ9FMgOucN8QC8gyvYytx2HkQjeYS++ZtMMxd9UFedJl/WGUR64RIlEc/0DUp
qw8t1M/IoFMcVUjccNwf6hIZt0clRn3v1picGh/AZaXGmPSnYWgUf4VnKZnzNAix9ZY4uowvUN2M
y2LwiPB7zLKAIqcW6CGLF6ST8m2pWngCI02SxYC2K9E9hnG6fpxD5a+l5mS9G2Vnhm9uISVOjHYc
5W2wuhZNaoTXTExZg46H54UwpnOh+rbP0LsQBM+sX6uHkVWc5HK06c3Gl6C8cWaBPXOnSll/bCXY
Zs/I5Hl+36QhF7mvpXwhaQiqT802/wYqu+qBgiu79WHBzfqG9XN/t5Zh5HNcoGACE5c4TUfcy9Sz
gTbwK221rguVIjzJurgWHxjYj7eoVFq4DPlpQKg51cs7kjUGYXSAPkTcb5puvAuGNEHdbJjXT5UP
m/tqa02XaVE2j3bq2h+apmlvkIyg2DLKVW/tXTvh1nc3DVw0md+oX/JVLbjsx0YH8O6J8c2ueKMn
V2VwOanLD2ksLb8LmqC+1VbpOR8itQS3Yem9xWim43cg3pTMYj9WaUa3aO2vIngAffF8WaYcwVz5
VIdzeB+V4sX7Cto++JHxpcDeuT04VtvwXqMG+R19zukLR3/4l5XjhnFrKqrL64FqEl+RKFn9FSAc
w5iN/Vy/xugee4nGsuqzoUzXL+gqSz+HZja3amTmRMx0XiskXGLzbWbE6yxybv5MkPLMIF5AyIZi
KrbPjjxKXDKfGBLh4DE5VHBPE2Ko94puy02PA/QFLQ4uuGmTBblSnZTzC9o3t9vJpXGdraXQt9Je
fbPbnI0r6FlLROYivRoFOv/z5JISrmgjP4RaVp8px+SqeW0gLYlifwWyH7qmBqjLbD62Cp+iASTm
cZU6fEzktv5ZItv3sY1L97RaMdJrYei7IGu2zsOPWE5vm9YUGeZRytsm3pRF7i+u7uK+qm7wYYLM
uiTBitdzuxajG+Y2w/DHH8tgW6YiQQQ95D7QNaQcSLT9YBviXqwGhmQ0OHviVeDm/FQLz58C1rQO
R88qXUYxbbFO3apfGjIv03mzLFKnql6RgJ1I1H8BZIOEOL4ZQ5q+DV6oCMYbysgI8kY5m29RvK3f
+TpZgkzkGvc4F1r+w8Co6q8onhr8r0k/qbzE5lsi+YEcPVKSVfghlMhUowNq9l/60LRhNhuGXnM9
DGNZdCJthiyUcbkgQlyXe78sdZPHSNS/QaTAFhilBEbiZurmP5AntOY8JT3/joUVXifJ9mgC1j6K
hqoHtg2T+n/UfVmTpDia7V8pq6d7H6jRwmo21Q+AbxEe+5LLCxaZGQkSSIAECPj193hWdk+ld/fk
VDzNNSursqgId9xB+vQtZ0nDjo83fZiUV4jZ0adawSr6J0PxfzfXOWO6QHZ3sF0ggFqOJnYAtXDJ
OOYzbxrv8nPudkPQ32C1xkAfS9ybkHM1zPvwlkkdP2dvl6IT/SQx70JPZS8nhCPK3NucPPg/0bcL
WKHFkPTeTDPNYAh63Zb+m4Co/Jy8HVHwIFt++twrAWFBoGuxFvZtsnn8nL49+LaN2gZ462blLo2B
FqVL8abhLk/OgAbtShC0JPjb3mAfYbF100aoJt/2NM+ml2rVIboU6kRZqD3ok8YbUYw/A9F+A5D8
i/niOX97FcMgxeSDkavQJNmPJXFR6iWV5+8Umi63Gk2JJW0TTPWzuBLRkwdVkymnAdS5017V1ZiP
EGY4vb5RbOu6gr1NV5uf87/7yRethXnwZp5PkaqDg7hYR+9NpAR+TgCnvF2qAlnbBqKbNN6LkKwX
zGL5vQkAyc8Z4ICty6TFQHPjXHhPiiNL5Ps3LYhz9veySHT2qhXwK9+maxneeiF7W8w7p35jngnm
h0ZUKsviU+fUB2rinyH8/k08Ped+jzpqCl7hvYOyeGfjNZPR26z4eMx+xFYIK5pAztgilac/Bgqj
03L6+LabfbazOU5yDokAKJtpWDoELuSYu7++7b3PdjYf+ipBEwLsbMVeV8z0kp7Ob4sa58xvTCvB
jOlPPM3I+wSzuCGnZeO/CY3Gz5nfKKRnxQMwNSGDI3OJfs0zprb9246Bc8cI7i/oV9vTIhxpcaTo
jHV8feubhz8uFXhkjk7VLVCZo70OF5mxzr5JR4afO0ZANBJznhAsKn+Yn9HJhpN69e5NKyU67ak/
4XrjAaNZD7SeTWEWfivqyk/dWo5vCyjn/G9M4sNkrSrQ7T1MDl3vHSJZvU2KiUdnezNwhEDAq4OC
F8coAKMynBdo47ztvpztzqmci2iFjhcweMnz1GMEin7wG9/7bHeqGRL9GKzgTDds30TjptH0bWfP
uWPEFK59EcX42BgdbJ2WH5O6fXnTHTmnfxvoaIbBSWEv4uOaOV4ve2Ht+hNA0r+J4eeOEfECLEtZ
QOdRjomFcbjJKdwpfnJinhLrf5GKnPO/A7QNod0LUkzjRlQpJS9gqGrIDKQP7wBDQBdV1t1ehXT+
7qX1Hz9Adu3f/hM/f247tKhg0nT2498eW4V//vP0mn/8zY+v+Nvutb1+Ua/2/I9+eA3e9/t185fh
5YcfYBgMuOwdsAfL/auFG+K39y9f29Nf/k9/+cvrt3d5XLrX33/93I56OL1bKVr96/dfHb78/ivc
Nf60YE7v//2Xpy/w+6/vXtCssL+86C+/bIET01hdf7ztP177+mKH33+FyHv4Gw0ZC2kSok9CTs4S
7vX7r+LfaExDgDBPZAYNpHd1egX/DQOkGOJiPIgJ5hL8119si77C6Xf+bzxkNEoiuEiEfgCm6d9v
we0fS+CPp4Jb8v3nX/SobltU2/b3X78Bqv9rpQRRzAMWhRFwP2HMQ//cCq100SgEJcOTHKWWqeGq
uZ41RPezYJ7HXeKIOQmRlvVmXdj0qZYqeo1Z9QrtWftiVTlcN4Dv3aNPt+5sxH9m53k6S84+HkTP
0ZQLExr70Xkd5mZ8cIN551N/6nNTNl6gkxCvea3+IuT8252IfNhpxySmyH/OLTqGKXJFGazD0wLb
yWx0ptyUpJI/OZG/cVR+/EYJYZwwqFMwPMdzQp9b+9Azg6qep9aNu9M4LFWVu537lmSNtUD7urFD
k2Uo6kfaoDhce++qNs2lqYogxfALwKGxhh/zWgUPCooJG48mdS6Xpd5GxX0d9d1lPcluL8sOrV8L
j2LMJYI8mRLyE5DvNyLB+XfBomExFnAQ83PxEIAKuFmUrZ4xvKm+RKPmt67qbJawUG9D0SVouNCL
2cdMZfTRxJ2aNQOKj+RqCEDb6DAntspkenwM/AkOaHUp/iA4/aWodCU+m9a2X4fzmPNDmLrpXvXD
YF5fh6uX7vwv/xdGJ06jE3L7P/6++f8pPj28YMv/cvWCWaL+5f9szYv+/Pp//xyjvr/D9ygVst+S
CHlowmiApll8KsC/R6mQ/0bRZkQ3IYY5aMhPTLTvoYoifjE/iRIIKEKCm5yW8/dIhV+hWxnEcZxE
EQkIUty/f9b/QaD6EZcdAJiIHYpdCeXVABjjc8mHeq7tMBPCc6TlGPf3ys8qQGo2wD/9LN8/8+L9
41qw8IVkHOI1mBtnKREP1oTOMuG5tKvbRxY5OgaIDCkjYLxzhpgJPsdUysyEic47DIkWIL9ig0+C
kZu/G76CeRAAM7KCt+cPClTmKveNPkL1MvjJSf+NiP6nPXi6MYhXhPgIWjgSzkm2LMZQCpZtPEdv
5rmsgdadp7g5xnF11SYY+HQQDum7+ClsAi+P+j0hi97JGWgwuHmRNPD4lHXwaE17Hn+qRf8YGRFl
HUxz4ChPMJMY+ckPtgc+2csBieNboFyGXQmoCQPiLYWkXwMLHx3n8poNVgPo0W3K2PSZW/FG8DkS
WwxPL2JgwkwoMYcVX+auekwWzS4SYdKoAhQF+S2ausUFwJzfLUT/Ugj4/21zY4D+323tJy2G1y+/
XApdfmnVn/f0txf+saPpb1GYYMMmlBCg4YEW+seGjn/DSc9IkkTfcxKs8O8bOiS/xSFlOAdP+z0A
CPEfG9pP8CseEXSRQ6iSoTj7C/v5x/Q3wrQHb8ESZETokkfY0T+WY8AXD8QfQmBzTN4Ssg9N+Zcq
6+9XwAAJ52wApYLzLqu1EG8aa1wB3HOzRntS/jVT43++wilm/amkTLrRcdXhCqrPBL5DNPw14ePv
V/AJiwhjMYvOpWiAoLWh9MDrGqPcC/x9L3+mwn0W7GJEe58gRAfAoQQBC87l28uOVD2XhUthPO7P
V9XYkYfVqvidKH2PXhLTwx07GsohY3Wsr7QPrALrMKcHOi3o8xiKeOG2n0f1bkavJALPChDb94ZO
BNCDWRu6KwJBgJ7xiFQ5beqO/aT//2OOiG+A1UNxxgSnFBGHzVm4hhHx3Id9RNNkpUcyfImT+sIH
PqV1/k+u9OMh9MeVWEICTpAoIlc+e+CeTy1QDB5N2dI9FrGRl1O03ulK/aw4/NcXwkgDCT7jePA/
rqy10SFw7BXDVDTMlTAZd+0z8DQ/6Vb8852DYjnspyMa4dn/0yacwwZqPnRhgB43OZ8InCR0/AEE
hD3m6j+51o8l6eneRTxGznL6V3LKJn78SiKqB8DqNHp/8Qzo+LaXLQ6nFUP1yyr6yaFIT4/8vw7F
bxfDl0I2QnmE/55zVOtQWz+G4iSQdjxrwmfkDWV0mYD32ccv0XRvyotYHbn9mSAiTQIE6vNLx/iC
EIPFBJcE56vR+Z0pO20AvmDB+BjRCYB1Ha21yOFMMR61S2aetUsTfWGNh6HqoNd77qZ2A1f63kea
UIl23/iLuJEt8pOsDjvMBau2qKo0DEbvPXrKzW4KOqIyxjx9KenYAcLNsFqCUQ6PxSLoh2K1ycci
hpxSamPVdykAMoXIadiMgE4ANwmKKg8BQvTLznjZCd19lN06HNpY46/70E2fms7pcBuVzD2FXTwD
ndhDm6UJbHwfjMrZ+3IAiD4re3+dLwDQJvyy7Bz55KOOuypZQ/3U40U/wmnGWy9IF1k/5QCI3/Ox
fJ3GFXzM3mI4BYxj0sVpuQzdmseomR76Zll6dIo1ZvRjDIr0RTKX/UO/OtMe5i4w26Xz7BexlMNt
oKv2AIkhvVdR2aBxqGifVnKp2tx2EzO7aQz5FfednbIe0qMEJrRxi2xjaj0/H6A2SbZg/3WfJBDR
Il3HtQN8DBjG+aZbe5tjGtOrK9AHppciHttLgFV4TuGzeNstTXtLDWvzFjXsMQZVJ/OmUPgZWBIS
mU5AWoCG2kltpwno34dybiKRyr63DAweQJ6urGdLgKBDO3llRgs7h5m0wLvtLIPZUKrqKAIOTrbu
odNRCRKriOsPyZpcSES9fQDu77aKDb+bMMZ+cBqRfIfm0rZR8J0io5di8fHo2QvRBPZMAraFKsby
CKSYdhd4pGwLqN6cQ354uhjbErhVYsqTH0sn9aPD3oFVYB3OW+iIJv5xTOqpTRmrouA4lK7ZrXHo
PXdsBTE4GUe7mUI5+ljb4PHc1guJst7KPt6GgMhKOFC35mocpnVjPQ9Y5oEbcWBgJbT347CQbjsX
SzJeKtzKG6gK9gfAGXGEAGjmlscaK4jvHN4uLNOKAkMwpE0PyvXj4ItmM7JyvTSDDvPZdg6gXdti
RaeCtfG2XFqgIqNGuO2Jbdxc9G6q5A74H9cwwOAZYTcOtmXyM8xzQ7op5mLwwJVJGvcA1wT5Ylsv
aS852qSHRq+6Bh6/bcIM8gDBI2DFRhwBxLBwVRAQRsv70MiPmHvDnicHfCsp8gln+84H12XOBjk0
XKXURN5BGxICa91S807XifG3glmX84IPW+0vyUPlq3qLAQE8ToEyGF5Y41db3xvd3gMsApCeJPxQ
+X73lVHngyKGyaGQXryXxowvMYBGGBIJEDfmuYkxbPSbxORC9KNDTV5Me7vE3pMtJGOpdopARbwc
qy/tmMT3USHcseQyAQi8YmzvsyYG2wB8uxQAxvUlqSRrge0BADlyU3BhWQe604wovJ1sMbyHuET8
gg1MoSg0j3znhcNwOwFLugm8QKwpM726EKGh3ksEEBXdaRDMN2PpoY2h/WJu8pMpEOhgPqlcViHo
TbsaeupHf13etbqrXpRR+ki1XD9LERbxzinQUzdIavsl81VF3A72brLKTFeIpwUypCfum2d2gSo8
k5PE9wW08Yj66oY+zmvISif3ExJkuBwm4PRdklHPDCg8YUHl4Z1Y8joww3oMfAHiWe+VC8lUMCf9
3hNmJWlY6Pmu8IBQvYLzfDM+gzTvCp33BHBjkQ+i83OiT4qwI0I2SJUVmTPgMeZHfG6dV4WBIcc6
TAF/P0QKSCvlI4ro0FXhdpjk4l1yGWl/X3nIzlKj5LTTPXU7VoBTtYsi2X4JW79Z0kgyc6F647ls
XLx1EzWJ8AFWsd59RSJVbkmixdOK9vOTHiFPvUjdXYD9U5V5C8+KvAdW/TnueLgeqRXkylvWeXzs
DalZdppq3g6erHYjTC0+uZHGULhLsES2kHrsOLSMqpg/NfEgMj2X3WVjSgP+yQAt6AOYk3DvqNtl
TUKIPy+de9Ag+q8XDRGi3UbDyvzbCAAD9X4oACPb+oKN4g5dS7UhaiQXo1Qt/diMFdV5LILev3VI
KI89baa7UrrV39PesWIPUn6Vl+CFX1Nfh/e6GxlQ52G3MMA6i6mQqRg8nH79MoflC6jSgbmO/HEB
fcbB3SmTYi2am2TCLBsUITHrowFP6DIyE2gWtgNKZpkoL6GZM5nDwrz2QXXgcGETgUt4CYZYMOUx
aZPbpnQs2cxsUd3FMkMHL8OxuMiUDtBoBS7R2N6m8GMcQMgsEnxUL1gb0Km6trifEuyR/VSHLNzj
bDD7YLatujYJ+JKn1sI7VTLQU2S4zG5bABK9Xx1V70qYdb5fEQBAVfOF3lovXkDm9OQEhFdIsTdC
WF+nNavorgTE/HZYxRQdFShLNPMnKLuBWjSbPm2XhN/7AxwcmJvdrrPYc+UgDAG2rhAPIMUSFAYQ
VgglKzbrGAPfsCC32EUAWQIILGckJQCYhuBsVQEiWLTSdlet4B+ApBnxgyETpUeIMrkBQCv4PN77
oGx1sASayIMCwFPvQAMcq9QSk0TXAV/Kew+ligY6YvWfMGm7R5imMg/VXNh9UEY6fEeaRUFMF9Zo
WWR1f415nx+DAGGJzlvTmPFy8GddwEZCYjUMmuNTr8QsOExJHKag0XrZMk1kR8GmygFIUdlcD436
6M2AloH5HTs/BWq6BogeaD6AU2tgeHiP8cInIFLpBmaGJMwhF072gHaM9VEVTgZ7AbnsOqdGUlCJ
e/A/Af5NoG9yW9HAurQoXjRDuoN8yclnN1AR5onfsnk/wsd9uDdznABqPMCAFKxMDv4FFIqAMJvW
4P2aECdBdh3a3URhTIwIC/3JfWm1CA7lCh3jC1vXMo97N1SYkdu6vEfuMk651W0N3s2qTK4AF9sm
sPFBBtUtj7HVdnogAcC44E5dxGVvcm2XMncl3/cEHNYKUr27wgG8Xw5NnxU0LEFFmUsFwDFwh806
z/uZ+JDGANdsPfGJ4mMNeKP92ntTlLLJ9vnqJe+CUlJUNmreUbBWve0S1HJIo8KqCT4IkLnfFBM0
4/djEIHQATWsD6qfwcqt27HbeCDUXPZsrfYtwGXjFo2Ledm60PrNe9cBGJH2rWJAWLcLPaIxZZAD
C386kmVo2VVS+wzNMZDHP0kcskgQvKQ86DqsZdrWLryEsGR4K4tV3c4gNcQvANGXJUCJusthp5pI
HGhh9KEoC7OteAe6fOsckgqPfPBmH8xxDILs3cyZrgHPtuElU0DIkDKW7abQg4x2XmHZE5sIEHhx
4fGsWkC6OKCMis2uG1yiDv7qFZ8Uq5EZKqa9D6isMI/0Rbd4D+B7xzAWWr+pdZpRfgJn3815X0Wq
umIRhPE+UdNiNDpGkBvISSNgthHUFaIKFDow3jBgrh7YjM58C8KqygN06zeMt8sIFsRcZTPAzo/j
olBAqI4sF8sCfLBHBSaJMSxwgAnW3ZQ1VQJcO+gn/Vft10iqddyks6wPS11fjqNKNYT4T+YqEC5E
59Z4h3rpMadoq3IvYe90MwvSPHZ2OyC7RzsSA4Nkwp4gMx/UzRoMdsIuS4ADRmq5rjlfywJ1SL1G
d47JnmOEb+PruJd6g/IjuB4BNclaaBh/bUTQPGEXxruoq+NLWOsx0K6t95WW2GwZQvRycARmwRdg
KUTusHozRSXSyXpKcRqUn0O/G3c9bC29p5HXHJoPbQxweysh2XFKXsmWrmKZgXmXwfTcgaeGIi2R
Mfi+Q7Mx8DeWKaowk5sg6B4Jl53cRFGsKUg+LdsVZi7Wg1jXpTw04HSJDFGH7EDgBzAdzFAnD17o
IgYB3L7Ux7gJW54GWMXvhYGKEPg2cweu9jq2+liPq7tsK9CED4iX1QE1V9FgmATxT5jEuuUzjgmw
FepVcZHOFWEXkJREWSaswlX1UG3hQBxhYDS4rCVdaPedLCt3H4MVid5ZyOTtIpv+U49O8xVGCMEO
qK8kL6DWMKcMbhTtcfQEUMfTMKGfq6F/z3LoyKOHDEz8HG0cRE77Y8u+8ROLTqrHQcerTCuNVCMf
Jzzs03wauiVITab7eWr4nYfA/jG2lMybag7Xy7IiwyVc9WB2rRgkR0tfEX21Oji9YmMPprrngcCe
ALIDSFAAjkCJm0rw2XufzNfwsNN7v3TBvJs8NU9p2YdBKrrJfO60GG9GBo/RQzCO8Qe/9PshnYp8
CHTSbdeFFvUVsMbrB0wM4EAMngyXKGSBTlwXK9/JgbIp4ziQm2wyVQVM37RWKHDADBoAwmYJ+MvG
5GEL/uzUswU8ACfrbU9oJVKylNruoGVZbwcbIJtIRvAoGhBpgJuftuD0DNtlls19h5H9hhAoPY1Q
vtfABJN4l0xV+VGiEfdY+gbxHM7D5NlQVLN6JfVNgGbVBgwPS1J0FYoPzHQROni0v4yZMNfV2uJi
c1f2HUQw3PQuAZfxa9M2Dkn6nMy7xK+W63BaULgPoZl3PsVxmYOQNNwsrc92NUbU9qn1g+WispXI
VxqzdYutB4prA03dTLnwc2gZBpgTaG6pKom+Q4rafhgnCuSdwFdO1WqREPm8KEeEi7IDLXEIUIR2
wOQdoEER7EJwM4+1qJsj1jTNXevLLT56f8dZSx+d3zwUWt8X2h+QXkEvtcoLiYlVPs3B8h4Bh17I
xCX+FraJ7rAgodcptMn1O7A9umqHd/OvsWjqLlcmAvp7avlnGAjWG2f69gADCuoy3VlHU2lQnEBn
LvkQ98rbt3OHJpZ3sjTOuPVwijS8WGdw9ioQGujQglGLiPDseXWyZSgy38PKBlR1Pa/ioRIjfySw
odlVQoFcMpVhfeeJeP7gmVLdh9CFyAKvnC8bb2mOzhRwd+U0otdtHKr9tPD63hRDtCH9N/Zc094M
ViT7sE5AAopR1qcWlaDKwyF0H8cxUPkQMRvuJSD5aPvQPhi3a82F2eKQQm6A08VL3YwPkIleF099
OMc7zNq8PASt4mtRL0jHeyYvK2HXfQmW+8HMyVgA2AolFbeOyX4YXficBIu8qyj0NFLstgJG0kKB
sKUCD/oh6NM/jBC32K2TnXUG72RIh/diqfctK9DLaP0+6wHNDSExQd2WOg/nTwRNRpHif091rqpm
zHxQ1KPMLQl0QVor8X0h/TDfeQz6F2g4mSO4JAMUMyGYUFSL2AUOgS2gC2hhGEngRTZR6rlZJKt3
IHjDt5wGTbnl3ZLkDjciBjCfTUdNE2OzaTDBa2nrFlyLTn+EGlo2QDzovgBxbrrqVug5nNLqp3ip
owc1ttDPp2001p9XCMK9W4znT5BWiElzi9uB3YOB3AL6CPSFsmGMwTMbVuXdgP8aQr/l1DvMejnH
ZAeKZQTgEeqD5ahLGry0wqeIxuib5oajztgKAYpSisyWQRwY2lV5QntQ7ypTILhUE86joZ8+T0U4
QiUlvPXBz+gz26GwSgFshLbOhJ0TQUolm7Clbq0O4tcQCkI3SKMdzwZWre8TXfjvwYFw92iPobRM
ZKAv44ZamoGjMMap7muU1CDlcJOvGOhsHOzaH6A0JLeGC8jSUV2ILZAbkUxnjCDXjVnsyFOQmfsg
82AgfwymyGsyIBnKu9AssNYFwZ0jL8bKS1GXQaymWE3aPXtH5PlS7QjtyAESDwnb1lD6Ge2RNJ3Y
QEfmy7CMUDMyqM9fizH0QL0vFM00ddUWLLr10kFVR6cDjUm1d9rYF0jy+DsStWCzja1Y9hBawqWd
5Qs2NpnMHfM6ejM3eHBJTcB/S5TLiRIOaRFcPK79VoDn0/c+qIWQGlqDK7DBH9tufIliM12t8Snc
T4k4rou/IshSQGwugl11V2P57ZdiaAbwjJCp7yIDjuQKnmh0AWLDjGDb9u0VevbLJgEHdwT5v6wO
ABP5GpVVHz6HJHYXoNe5DatBT9mXAEt96ZBmDuCexiqfOiyNlDoy5jH6VvlaUH9AO6Wengdkxp/g
AIznsM6OYWkTADrzNYrJkCYJ6LZXOm51sgdvTaCQ6+bapSP0E44VRGPltgtJkaHnSjIGsgtcqNZF
PyWKVpDnQLP8Zq6mpE3NyBFCeh9iHZAP6afoGiy0dhtPmFhnAGzUPfQEAwh+jU4IIEGi8cCqxia7
AmXASz3KcFd1U/0CJea4yyPH6EWxyplsUWAsbif65AYb9K6Gu2lacbADwZELikNiRj/YQruz0VBd
RP0Ad1/Gr7p6AAm6LLokl11p3neA7IPgaBMQaxJVvDMoi5KMjbGb0xYP7zlEozbCTElafs9BlM+h
dOofQoXPD4yOp0DbkzEyKD4xu+SiKpxNh8ZH85C70FwV5RJ/QdPzFaaod0VVC2gKzTG7WQLR0i0E
a4tmU0L88IEPPiRdDBNfeVMvHTKGgjfAkYKZraO2a8CBXRJ1XGQNvmThVeWpbR5oTDTCdnkBZ00R
UC7H+dkvIpAXIeIvIQijpwq9hLpRh4YlJdmNqzdOWeysURuwr8c6hVzWcFKeV0ZuJTjV9cZQhUnm
QLypeJwba2AcJcp12lYBK5YUo8PiKi4TSFpa0cH8utYNP3piYDxNVLkk+0phEnBdAQq7pKUJoLli
Ie/xmaKBPmW1p8RR+hpQpMIvl2gPW1Hp7TC5Dl8AxIUqQoccCqVv2UBrqdVrfVfSPn7soP0yZSPW
+HGMRnyOqCtJfUhc7XmZganlVAJABTnwW5ZEXpSjrz9iPIBblqKQ7d2LqqxjWc/7/mVCA2/9MqAI
a24npMAHjWg473XEvAHakIzd0bKFkhvMsumjd0p896XPqd0nLS+yYdB643ueujFFaB9GWgforSON
e10Fr7azprOXJgFMTzI7cwiqkLCSxwb3HexSE6JLTck2CEZx5YOVB+yTV8ISqWTj3rWBRF1lkvVm
ABn8Flmdu9bcTlUWUSiDgbUd4a/CufgCASFiMk8GNc8w1S1tarREVksg/+Zf8kB7eRXa4lnzmOSm
9qmANhhOG6hQoFN/P7I2GTKBRfwMVswEfQmQzJEk0FI9m3Gplw141021WSeYQpz8KxS4dF4pn4VB
ywBROvRAs2qKfA19C4m5AiE6qntIgTUxZkXt/DJx8Ec3xIv7BygKmadGdQFmcDi7Xn0l5W2jJMQa
ECuG3RTG8aYJwwE1cmwrdQkaefcwgNvtQHqtOTuKYEy+NgNKWcjNjHRFqxT0xh0n6yK2CUzqUUOs
XYx0fkia/axrW2ftHFUHrU4qOkZP7a4u6/6DCpbgqhi97kCSwT0QTiTO2QYCSsVr0nXenfKs2crk
i4CsSBIYmmMk6jfZjEwU/EZNWg8jG0peLXWQGZpmGVephogav6wrVb2TRdWZjRgbVGnEYD1j+pw8
oV14M1XNYwFJujbnITQm4MRiOzzFdt0MwzweFO2glVRBAsO2YXTlR3YZ4V6HZsmRFFDx3eJU7iQ6
iOidHQDR1Bgr4FFf+5B3mzZ6nOSK/mENnSnDVq+8JJGPWSIE/AbwUAs0AfHEwTPH3L1ubogG4qeD
HkKbg49eFfiQFYS55gWTLahqmW5PMF2870/HL1QZsPJCyFOZLMbu/oiRIAWxXzMjUqxUWG8ZOiPV
1Ct7tErqmynSyAlr9CZxq1DHbWc0TeudjBqcC7qPUag5YSBdQOkUvac1ExAtUXa5Me0AXb9g5j0D
AZJelIl0EEdwMNdNa8wsPtW012JrzNq4d12HuUbaJ64SO9NxHLvAK7VQ654iDIKU3770PWrgKpFz
facxwsM3i4eyuaVDEN8JwQZ90cil9XKlI+9ptR25gbDM2qdEoaMUgCRNNjDOBH1uBYATKU8Szleq
W6N34NeiR156Q8iAO2vCI9ZSsUVGRbZwNxn1xTxQ/xNyT9wh4HY7s8c87Km144qZT8OHKLXKRusO
9HdYTsuylOyxR1JGM8YphYT1so643ujNGYZLZYj5QRgvaRh7CNdNOHnPbTH3exnhSE0VHLc/4cHR
KxHBlPBj3bkphf828x6cDRuMXaa6WtHci/iDG2Lv1JgsINtPLXoDgTQQrcV8ajoMCq6P+7XsOrMr
bbA+ykBMTd64eX4aFi6gYlnyI4Qe1R3m7fIjZODMHkhqZQ6RGrp6XxnNP9E5YJu6SdDHVAU08jZ+
Y+WDpksfp66r2zVHjwJDLTkzpLlhSWje+QCSPUARAN4tCs4wqJWnmC5bQB66ZtsYm6DlqEv4CddD
FH71AJJpDjBmOgkZqpP0EE8ae6hGZBKfOgx5licv1LS6t4VCtgI+K7r5sEJDxz+IjXuaJqkEtGiE
frJuTpAz2xj9dkzjPUiICzTYt+uUeNXdUAzA3wpR2w+8LNWhI+gx+lXL29SXzfosLPe/ztC6eBBd
PILWil7dNeMh+Pfoe5A+lb2YTYb2TEeOgyupuK4DryL3VbVgmUOGSkWXJ675QamFiguJcTQq1AqP
IIVE0Pjih/FwTWvXr6gqk/BOMATjzPWDuo3LyD7w/0faee3IjS1d+oWGAL25JdOX9yXdENUqid57
Pv18rH/mdCUzJwmduWi0GkJncLvYsSNWrMXTX7V1oc2DAxKm+YPnSX1z3clyuomjzPuhEw1VUEa4
JCNDMVDsAPaMz6ZsaaJuvCpoHa/khnFkLu/+Shi9oHEk1eurVQaf1b3ixcq4jzW3yN4KmDduoU+C
2yX1ovgtFQEs2KJU1c+1ppfPg27ABwsfhEBVIMgO5sjhW42WICe2pTSRBlMHTwongbWd5FLeJNek
+eIHvl2QVqoq1eqvaGjKqxaijntJJzqR1WJ8hboO/KImmyv4tvIVtFztQSeLIrKalBh0WyuFwdsO
ulak9qDA9AXnVYw22mMY1pRIDbGUH8K0kT9VEYoJeBaUdhPFlSn/CAgEyYgOwChsKpPGruLQ7Esa
qK8pyRk/oUIzrxRT1W51qRQLuIIKN9p2pRhA3knf+kaGy/ShzeR2Kwd6EXMSB/XFrWgWgEwGr2TU
RePTBur3FDXpG9vJjcqbK0ituliPnWcBl8zHP9xb0qoe89JcuVoYf1RNWd7ECbXzrI80qOxdAY4D
nXxgtkoFqNHsVKvz5rGQoTqpAnSggqTtbxGfk9+lspau9R65Ilh+4o+CMr/rpEGlJeugoMIYy12+
gWRlYJeoaWK3kKi2a6UVQvNAjah/I2+UbgifxdFOhry+KhXfuzG03HgVG0CbfSk3t3nHGz/wIsqh
McVqni8wMfW7eICbxHZBCHxylNx1m1fWfVjCrwLhCx/k6crGSyTxTgkaqNhQ4TFXCT7lrRGJ8EWr
GhA+1szehuRATv64HgHgdQBTb3bwTBmNQRfek2JHpD7RYHahuI87N3kKJfrbQf96qU2itCK096xS
ufcDN692wP7SQ1ir+q63CHZtLe4zdrQoJI8DQAiKnWER/hZld/whVxolFNEKg3JH+nJ4KUZ0u2+A
9OrMhZrk7r5TGtVdd1ag/FY4hltXVN1ypdQTSUMqRPGj55kT80qeS49dzXShHACbEBR7frrxBYqi
VlJDkesFivmSQOBKK2TbQAtShQGYuDZJmlUSKmO6d6Eh8lcwnebChrAiL+FnkYddGntj/DwEY2+T
veyuZYI7y4YOl/gAPk3tCphgI22hvUjvNZNIZ3BBC5OJlSqPN47oErxMC7eBsydL70h7mt7Pdixk
DkqpTVUwKgwrL2m9myaohHTViL2qvMowCWwsb6ggPy4EjfhDHlWy0GbB7rUEeI8gwJFWBl5SgFNC
nzh2jN2IzNJaB+2Pv4ju3d6IgkMENcqj36RU7VmKK00zxheK8V51G4iSG5JNhMWO6qj3DNsp56pr
wlsPMTiSQ4bkAT0hWA9hzxd40fLG51yMTFjjCITQq34Uit4eer/8BZ8BpC96Vrc/tVDDabmFn9zD
4231q4hCWOyQCM/WJrWK9LHB6qM6pMmVixu75R2j3zV1Xz5IwRDA1oOG835ok2oDRR2PFhMNRmds
cmsK7GN1E2aVaqx9GYolJD0gdEw0LXukwkYeuOC3MtvTVHc/cNe0h1rXm7uuaIFDxkWpwJ6tmQlQ
bRIN0Ay6eiQD0Wiye1r35Zs+FXzlCihe1u8VPSDjZZZidi/UaUThp+WogAMIeHAU5Z1XqhpnowPT
TZBzJbn++IECUPcEVwTEHTAmddel1YzwSSQwgDiaQZS1yS0wofDIxu2eRLb8CpGi/ybIwUDGXlMo
Q6iF9NFkLmyIHDs3u+9JAaxVLWpN4rRBPXRRUFpvMdSB16kGKaHt+ababSsicDIcNTyjNiwvlMXE
OLoL4XxyN8QKkkmqKa3g2gQ6lD5QlfCHJ3AGcflO7FNWINMKf6eVfvSngsZW2CYWNIf3cFiI8s5M
TO8f1CcsSJrVzEzWU6UXBiHd7EnXg9R5xAFEgJvEjJsD6tJtOdbyiyE1PXXEDiY7SM9+gAHM8X8a
Nx+qGLFLvM+d3fGGHTWyEZRVYxxy0oYu9SIYE7dWJpprpa8F3Slqbv6IjN91iCjJdSTiRJwEBN2L
knvqK7pDBuQ2sv9pynzKrlT7vKISkZkhj0WJFBVf3PtXg1n1bxaIQH0D7r0U1x3YPM+JgGTnr5ZZ
mp/eMMrRPu0y8knAGMt0TfzeR46WZ9LNYJXENJLZDe91qob/gFFQPgqzrQTwYqn50wf8VEN6m9NZ
o+qe+elTx7Bw7lRiyKV2tJBCTi7itCDY2Vd+mNyF9eBlawm8RmfDpZSPuyg0rQdymcBDZM8Mntqk
FPPbyAUkwQEMNUIVtcvbu0T1x4Mvtf0vkRv1t5IVkLO1kYzHySx52uGh2b/LqN0+DYUgxRTig8Dd
TXGZQfWQHNOGxLYOm7+cSuE1cLVUtt3ElMRVAN/We8lj8irs/ajcZ1Xr0keEi4aNtqXevOoSiMQo
KrQkD5LaI+Ofq4UHhzqkTPSrjS5J8MgTqlel6dV//JT43lFiHxI6n0u1RlukzvQ95fX+oY6EJtv+
LwhY0yYlUCLFESnZyqgl4VmtVNLcPqnox6hJza2kN+H10HvdhxzWBclYUVxgHTmF/9LrQjMaLTXE
T7R2HGNls06ClqgZFBvuuCEA08CRtYzxf3qjjho2v/f+nUHkUpUUTQqjdL2p6qw7V8whBhzqkIK9
DMG38Ah9qA3DFLXdXL3/1p7wf7p5vps6Rvt/4XEtVTYswPiaRu/bbEAAt3I6vUjtjuQMRdF9jjL3
4bKJM3Nm0RFFkkeZmibnlA6cHaFvIkwo+UNuPMNgTzb/solTuLQpqvQYTd1udEFMXZnf8f6RnwGX
8WnYA4m9QiCOWuNWBE87Qvl22RINVTMQsSlqqsQ9bhmmpH11bX7rLEgLQ5m4v4GbTNnViZIsEHkc
7PT+V2IeAmsRtzyt9TFgmimTZYtuLeDmNFseDy3Lx6gUvQHqZFr0EF0ixD+k5TawbsLgxvPWLYXf
pSbl0xWb8NF0D8p0MOniHOQue5Q0LUBzdtY+ylmza9N6ozTryzN5uvNouJV4bQPHNmgknT7i20zm
ZtwEpU7wLFl3ffNamws0H1/CPkczxwKx42hBoKVF58geG6B/kVcH1McQbzVOIYlOm72Fmu6UA9Vd
GXpZIRdgPfyQq9eKdzGpxX0QGgukOSf7hXYEejdwFrJuSvJcz03KEvDf1kSJq2h3mQ8ft1g/DqFe
OZ0g3ctFuKKmsKA49AWin42cxRMlXRLp8iOrezxyyFgBZfoSOfLQui2Lt7wjDqjU7qESsmu6u9aU
A2+pzJGi1EoAkGp935uKg6TadVqMO2iPb3Kvf7y83ufWg69SNJwBk0GjwfFXldVA+Yp+H9ut/8ly
9Uok+tJCtYDs9sZEiMPrTVtImxdLju8EbSoRKP/IqrTQ7XB2QVC10E0L/yqbk+/9tu0MmbKd1wOr
LRKgmHTeWchUdIW3IsWxi8jAAAz6dXnkJ+582gPfTE6f9M2kXA4U8lNMlu4G0q2VK/p2R9WtKTtI
wBc6LE6O1czYbO17zQME3WGsBSfDhU1F0+AhcXlEJw4CI5wsQ5NpAKd/fnZ2AUpCVJ8q0EgO2pqa
wTaPQN/GS9IwJ27doJmN1lcNB2GZMCQcT5xnCHUt1LDbe5p5P6TiH93UyIok1cs4Gtnr347JUkUu
XTy7rupch8fG8gTa5FozXFsIABoSLHlK+8ouXrhwT/cfZiyIgmVF0Wnvmcb8bTNktYd4zWi5tiG9
1uEmoWgOWWABbLl5N3LNuTyo061HIEErO9VHeAnoEj621gmtX1uFRx4Nq7YaIIPjtuuoTx4ia1y3
6bhg78yKcTmqE6WCyL/npysITHJ8kgwRafZPq0tQENSP6QD3Yeot0IucWCJ2YU8wKItJtOZcIMJU
pEpD3bD9yoDfDy5bD3EPeJcVc+WjAnB5HqdTc+RRuYJlxZgCDLov6WU7nkex7MsGZB5HGDpX9UnS
/nS0iqQixT9jnbTvadutL1ucVubEogoBBJ1MQGnmR6wpkiTyRCxm6NDAer1utN/uEP3tQTZlwkuN
/c5RpqltNi4STIMMxFmxy/62z38gu8NrfOEKPLNS2DBZK5UoRpxLU1PHyk3VMwjKhGuT57taHoz4
bWheL0/Yl6DebMYYCAUiYD50h2uzqLmtlQF+YJk4sxKka0UE/FIYRb+HBiO8Qt3jj6ugFF54ZJny
Nt1FA31ZZVfnazl0+4XdeXLuTEJpnSwprCIcB33y0t9OeVcVsQVNvmaHMo9vA6Tw1kxU5RlNhHjP
45cUhNqkCxHP6UQrqkgXMHzmdFTwKD02qjbkcSh0UHOvLTi9f8niuEGyy9WfL8/06eAUVdHZMnQO
gimcN1tCVFyMZS0DBWKy2xxhh0C7SgBe5IGTW38uGzs3KPYmPCyqoWJ3NqhEabtAskgGRHF+T5Pn
nt5IAIDddSsLu8umTlwzjyA8iSwyMJ2u22nc3xYtorOmHb3UsJM4WmXua1UUK97s4CmqdVr/oiZ4
2d7pEVc0bix6rHWqSOyXY3u+FCm5EvqGjTJVeQUXYbyiaJgdeiFpF7zJqf/ClGVp6ORxWxOMHJsK
Kt1TtSqimag1o71E5s8O2iFZ9YOOghClCP3gGUN7RWH81aAuvuBmToISwj52yuQFDFk92TF9O0Rg
FBo0OlqL+gjdbEuUZ1+KlMen/9jEbDKRj2wMiVIjSX8p3WWtMKy0IWv2JegvpxgovSpS+hkJLfQH
aXynNOKSqvKZnTqdPAJv1CwI9WdfkMSu66stXyCRIHaSVrrO9IzbfXiPjWLhPjpnCxCBovPo1XhV
zCIj8MIDSTyivLj2V5JwEK2bJOGWrf4/7cjH+6aE7TzrJexQ71p10o1LUTuoTKeIFy6JczvEkmQN
iUERtzkX7SzcOPIaiUJskUkPRe79gtpvYSxnjhv9eFxzEq/BicTpeCydHwF4g48aHZ0YgnzYNTSo
5W1fWxJFPm1yhhXpu6XZTujpfDX9jFlrVBpzgvuRjef/rgUUHbTEEUryFM1HBQZVFxYO2pc88ewY
YBoJD4PkFH+YDTJsaNYFVcN7U3pGCoHCnyruiuq+k7ciZTU1uM7ag9hvc/rXyke/vKbW31gbDTXi
JZa2r1zIpW+ZTYMa1oELg9XXtwzZFkaqTPzpQmigaNd0J+raNuifYvfKDVvKo2s92gzDwpV4ZlsR
EegyIDOdzTW/EqVWVzK9ZDryUpTI+OZcWEAoLvvxM4dRh5FGmug5yDbM3/gNaFEap8nh0hnzB1WA
DUDe3zTUrQvd/3tTE8kHBL+khHSelcd7uPC6Qs1RbrQpD721wfCQV9oVcK9fbpQ3C7ZOzwuRoU4g
o6oaqad5rlPo5ALqq2kXK8K2KMxfSiTTjGz9+NvZwwwPIVkkDymBKjseEsqoYw4rPxnwur32kdsE
nr4OsmHN63MhMfL1ycc7cnItUI+IFKgNukmPbSFPWCG/5JvceIP40QV190pjprAK0cM6qKUFFiyn
ErD3ZEXo3uI6L8KNElJRWZMxN99Upe5Dyn8jN5gQRN3gkJkL9gbCsXcxC+PeumXe/Y5FULbX9CWA
lTf0rEpWWaIR+Nbw3vsbamvxn8GlE2qlj4H2GisdohGmEhzYRj3apG3XPud+SZNLj0Qn6as8jbeq
AgcsNwvyN4Y+es9VUIc0ROT1Pkz75rdrhPWehoY+XHCapzHRV7ITPhjCPW7u2RnW8nhQigCsSFL8
E0zaaOZnEaCmUdyG4d6QF26B08hyej3CHGfIBvt7LjtNUKuAoKjJA5njTlHcByp5ttS0Nyq3GxpW
f/taNZFgF2WSkAjaEKvPtoOo0zssVZbJG1Ky/WatKd3GGGn3TxcMnbohfh2ucgg9JkGGubywrJVt
pYWRZafZD0W9CvWFVTr3+7yESa1xKIjwZkFybtGi6GW0OA1j9g9af/bYGa9/fUyhcvnXxGyuUF9o
6X7AhEgDDpVKO+wMx2hWNbD6y5bODAZUFbk5ZbqklS+evm9hONqRJG4rVCcbpaKKC8WKsmTi1GNT
I/hmYrar67HtJkVWkwZNIV4lEaocCDF0O6QjrHWVif3z5SGduQqpMbLRdFZINqhRHDueLAU1izwZ
esRAonUlP+QINJKng5YCJAlsPuBZnmFBeFTDHipyWkSy9CqjX8ag+QCSrofL33N6znTKPbR3gxuf
+Cpn4aNVjmEcTLp6Uqo+qqpHG2lJl3i1C0f/3RylhYfO6YoybnotKCkYGgiIWVDiRbkuyI0oUBIO
3OuwMv50Yz0uOPfT62rileE5SoZhyn3PXm/UKNzMAyeGcudHkImgz42NoGQLK3k6c1jRgemTEDK5
rmYnLcppMO4D34O/UfpV5+nWpTG3F1CabssupWnP3F5eqnPDgr8R2j9LFKcQ43jnjE06tIJEq6mR
Pac53bZQt0n6koM6PRAwPxoqTFYgexX1pOJj+pFXehY1kUn6KWjSYJuiY7aWvegR2UJpISw7fY5O
5iANJI0An+r8pR27glFDKgd7jom2o/sODnMdVZy/pt8puEkk5yQbot/V5bk8Xbxjs7NTCAoLSg6A
GE7Y9AeAaRua9g4m3BB9X29wCAtJoNOlw+MrMIny7OWJP5Ezfs8nQHCA1CC4Mwc48aEqUBmNhu4q
l4WFlPIZO1yVxISQG1GbVmZbRHW1qpBKClqTcLRGu08jXkfx++W5mz72OHSa7uN/jczCNDrFhiEm
oHX6oIscycv3TRU7akcsQHgYu3/8vny6bPLMO8qi2I7PYGfCojiP3tsANeGh6QMeasGD38kblS6q
vhR/ocj20EctQGHxDXwuSb0C+dlo4dY+2S5wZ0IyY0mcB4nK1bSLv11EDT3ocTs1AHdii2ZrZ/yy
UkP7KJRGciQqVKu4SIeXy2M+WcvJJsACnm4q9+1cSKDv6P0I9SxwylAu1roGmRB+OVh7Hcfisil5
SvocLSm2COmwZur4ZWX6lm/j80NTA84goVnpbUYJ+p4UfPX46saQ0ESvTdyDhL6mBezKj6epdhKQ
bv1WT2gzisS90NyW7m/D2GvdwnUhn9wX04eZKhxr8Pjw55mTHcuhiwpVR3QqpW+VpFhIRGaliHzZ
YM+Sm2jIAt0BdQoCPhD0pt5lmazd+6jMrMWgbNxdEiAFdihxQoNNHKmsACrKDx2oyHZVtkNOj7jQ
C1cmvGeqI0UxDdHQBBCvI8SlvDdGAH6P0mTYLHigEz9riQr+gCecSF3rpPoYu3KLmlwZOjkpnGse
VeMq7xB7E8dW3EmBp+8ur/FZe6TdOLhk/k60W6JybKVKBwxl+fFBrn94gQwhxEZUFwL3M9uWMjvV
CkJcDsz8CYwOOsQuqLU6+VDccjJ/wRWz9QRz4fY9N5wpsT6R4XJA5sIPrDfcyh3NDnH4U9I+23aj
K5+5v+DqzlvRYJmlFDjhiY/PRRDQ/90EwOE9cV+PnyNsCV5/H7Sfl9fm3JypvAioBhKz4LyPzSDP
zDXoWgHymEGzFQItgSBIDSZxoDBbCI7k6Q6YnfWv2J2biOfOyVkPydlnRhAhCeF34ivsEijQpX4o
PfSDCGhzADMK2aAgi/9UaWdsUrCcL2hpjtcJuF7jnvbqPHHakchnS9UPLL0hVu5nBVnC8+h78S/D
qLQdJArAWofWNH6oYSZ9/P18kfkQccmiRNZ8lsMuGs5jhwqF06jDyvUBt1vZDoae/+KIfjczu01T
2Y3INGMGEBwN/juvhnE9iujSfL08nnPbTFdJh+tU4KnSTtfPN/drqQX0XKrAeBIDREDaq+qbZEbF
Iw9d5deo+zjAyxbPXGjYIeQir8PeFmd+tbJChYXsQ4fXCC1KYivcsHj/9GmFxjnA23VHfmkh1Dsz
yv959PL44e3zdcd/G6XgmkLBkx84ZgeRYdE5Ce+AATUmt0sW4qAlU7MQxUScry8ikhRR9prTBQb2
FsTxu68u7JAzB/doSLNphFC21pQUO4BZV15VrY062DXjX3OakgmHNpWg3IL6++SuEAOxVEsw2Myc
uWqk8talMx2uss3lTaGeegbV4tkJWzXABAZ2vA2VtszCsJna88K3TkfgUnm6bODMdE11J5PAlNwb
ZaBjA7mLYr2eNZEDycOfoE426FAhffzXuSMwa8QLEELh3XjVzs6tCPslUt2ATI04uyaxRp0CcrL0
k7IXPUPDwlE6jU0nc5QSJCReviLj41Gh0Qo9QRpFDsS/IdwXkg+Z2V5McZIbQ4ZhDoleq1z7SwpT
52aTW4MkKBEEhJ2zYY6Fn7oQeyPXTCysRNoqQ2rXM6T15UU7d2EACJXIwZC3QPlktmp61VtaUqaR
08ZEXblPwvPBMl9UuOJgCqBeUAdraMEVb9tmr7AE9OZTCYNn+5HnV+oE5Ec4+45s7uXPOrNZSdZB
1T5Fx+BnZkePFvlCC2hb44hvacKkib5aWNgzPlJjF7Gk9BDCKDFzItZY9EWcYcHk2h9o3qru0EeH
zWJVLQEjzi2lyeUv4Ymna3n2vvAMXUdYuoBbx8t39B2vvEjbw4C6MKLzZqaEz/S00Oax2eiplWLi
GB0vGx2d2q4W6bapLAhDnbOCn+JyAU3Mu2U2GNn1LcAUQOG76lqbKL3GCBKJhaGcWX4qLcTNErUt
mMNnm7+IilxEqpkz3jQ7xIZt1m8hYj4zjkkRhjc7mSQdZ3J8rhuUp5S4ZByj2776vripgDEhhf23
uQHArxOCgvWnJI6kwbGZoq/TJlQMAO+1tZKaw1hTKzCHheNy5kY8sjLbzAO822MbYqUdICghQ4DC
az0IQALFhcfkuWmDVRnMC2UpwJ2z5YfzWBrMHMVZQ4/2Ak09Kjwjbh1sL5//kyzENG0cfA4okdNJ
BKOUsqsiiB07rloqdgUvBNXxw2A1cEwwkXlRr5rmz39jE9Aq4GuyOHOPW7ulO3gGNuGRXQctEfE+
lx7KjMxVcg+12mVrZ/wPzPhTpoX6/lS0PN4YZL41PVOi2EF18UrknZ20xkpvuDgByhrtwuV/btnI
95HgQE7DQJHg2FrhmrRqaPRFeaN5EDUSwqa2lquF18e5bTglcOBml6YE1WxMjQYlhCVAUiAiYD7l
3sIktzvoHyDn/PuHKGXRf01Nn/It3AxU+motHVNKaT3HtKHHdq6Nw6rUh/KvVBMn+CH+gakjpoHN
HKj1zFSbBXwJpiAX3JuDcQeB1cJmOOfvvpuYjWbQ/NbLXUxA9GI9jl4ZkkL0vMfLW+788vw7kFkE
6A8g10cLK2Yn2CNvApUq2KMi/BdXKxM2TRyQJwrmMx8BxY84pvSbQGOlPk1AmdZyd6PsQ/ka3SC8
u5S/O+csvtkzZg/GAUrO2HMzDm5Oo2RV+pmTtR5cgnLxw3UhoA68rZ9Fm8uzedbqpN5BbptEzzxE
6WJPq7wAjfUxiw/UFvP4t4zyJZ07iSI5jblg7hT4NG3Db/amPfRtx8tdalRo1HOEW9kZYNYSoG6T
VOTjh6dOu0vIsGswFYXry8M8hVvO7M62vyrB9oJCRUy5dNzCsqIWD4MC59u2ZrTAPbJqcGBN2jTV
HvLuy8bPOslvY56dC92diPITbFM1YedAGCj2wv0Qe2hfdPQLJn8f3BzN8eyEqL2Ft8qmscrXngSb
agUzI83Jl0d19hx+G9W0s76tJPT2XlNOO2ew4CfW6p9d1dCC44UAK5d0LL7AhbOEkI4skUF3DxE1
uNFjY3Ede22lksKvNThr/QYer8L4lU453sB9DndZY6vwm0GYoYh7EWKs8MPVdcjw3ttswf9MO+Xk
U0xLnQAG4CDnD8RWBvfV5DVviKD6nZgQLzR0jcemt3A3nJ3fb3Zmu0aBe4+cPkMWZLgKR9kRamhN
xp8QRv4XcSpbj2woSV5wl7Mg0itIeeR9w/4UBstWMpjI4BNfMHJu2qZ0MjBAaqsn1RHSzH0CDzuM
o7AbQSB8A9/pVVObr3+/Kwl8LEo/gBjMeW+dkbeCDwQjdqJQT591cYj3JYyQ175sKa9aEr1dNnfu
Ya1bvLyAAhEBIYJyvDH9dmIlDAZoUuFmbus9edis/aET8g2HRoDD07iJu1Xlbi7bnX52vgl5i02x
F2tGs+Kx2QxFjRaBcC4nIbiGkkndRtUg2mKmVfdmffDj177J4FBdRMlNP3xsGMCoRBJBJqdJ3Dcz
XFjjUAcKmhIeVLiwmtXGteD370KlwNtCScNOGvMNpvDxre7yYVWHg+pUUfDoKcrPTvJeFbOMbgV9
GLdRCwmHR9fMwlvlNArh+6ZYh0cRrXTzB2QsiJUw9TchRPZc529d+n556k9vzOPfn/m9FJ1CtAEQ
JcmkbSS8GjIcZw9xstXMVe41f31qjo3NtpcapuqYk4+33Xglej7EoN5GhU3o8pDO3I5sYLwZLyGU
vtQ5GkGu6pbKIokDoO22arxq0U9FeRHS3i6060h+Kbqrqt3A2yZHS7V86cx6TUUmIHtIi031mOOt
nBptFhcKQo6y9EOKVrE7Ed/CffoH2WZQTmUF56bWra3uxY2qjWvdLCYD1NPTNJ0jcAtT3weF/tmm
FqDUNfuWTU3P+hqamAh+rSI41KiYyzQJCHcNPLxtyDHWHdSpnDTb9PJ6bCAPX3XqvZw7lb8rCHkH
F1b8Dn2ObUvrcP/UQe8hTk3RkVNo/qYzVWdwoToNn9RyN6SwKJulnVYfNBytIuGmzn8m6u+qfLLM
O9XahoO49YBSUOGIk6fGOKTpUrbzTDx2PPTZbg4Cwx3TmKHT8A7jG6zb5CK9wfZV2lxXQFBXQ/io
wQJzecedOURHMz5b9LDvBQFtYc1uh03TUSVnHp94qbPZvGse4guxysICK7PYGnbnyKw8zGUQgdY0
/ovxIeqhimkdWUIPafgUoYa8PMTTC+9oZuc4hyCvW0juWg2iC93xcqiQwWEGKJxcNiPLpx55ugR4
oZD+mRpBjs+POwzQfjTYQWPDgYKSvs2nNP5taQepeTAMwYZie4yg33rrygiGvo2sfJK/h1VXh+er
swUSk7ly0/XbCmY1QcgXot+vK3d2ZRx94CzkdxOaOSAeZSLg2KnNQwgLa6ommOPMw/PS/I4HyZ7o
Zw3vfgx+ZgjPwi1UI7eQ9pYzBBBFWQ/A6+jDuDOhaSyNW7nSPy7P4ynoDVYBHhoaEGLFIP04cwJk
K8RhqJhHb5RXguFY0Uvg7wvfkcEYhZCIqcajSYqcUp5VvJEvb/pP+EMWZuvsrvn2FbPzKBcT0Y3L
V4h0F6juZwHWE13mheN3zuEfDXZ2/kQT5qLY7TS7Ky3lMR0lcUL7aFe9NpZ0RVm13WQjQZQrk72E
iXLdNG5jo+3cQX8SmAsPljPhPXOvSzQ+Anamc2o+96I15rBLanZcPCBA5Jd7RY3hGk9sw1o11ruR
/RBZf17G/POh9TDNWj+6EtzQ8+Vd8OXqTzbrty+ZzT89MIqiVHxJ1Y4wsO0aIL1pNBGdHyxo++Eo
luCDE+Q7sXoUxY033vbDiyq4K1QhG7LWYTjYqEuXlDsqc51oNUowit2rNW1a79B+8dbMt5e/+UwM
Os3e1AWsa9CIzjHpMEd1htUNGsDgd1dGx+eHoPh2WanbHryI245ODY4EZLxULzifs7uVJZsIM+CX
mF+c0FXpWRuMmg0Zd2Y3dZVBFNh+Ql4bL+zY09fQNMZ/Lc3WxTPdSSQaSyAgeKfQl+Jvaqik9EZf
GNOSpdnRkBMWzY2w5CniyuXmHlNyp/G92izE8F+IutO99p8xzW8lOGxNY/DxgkHhrkxITWT+GB/y
BrrF4KERwrWMq/QkZxRuJXErKwcvuFItoqLX2HqH5McwR/7jZzfcUA6n2fcutRInLNaZ/ErkO1gP
Cxvt7HJPGUSa4yjBfh3jb09+XYldkBN8sC64t70Pr29pwK5r8CzvlU0kq5tenJS5DZjLrJ+R+6ss
0aNDPGs7Wu0KNq0FZ3l+53/7oJnfGH216OlwQwRcHzfZkDuSiIqydV35soM+Dhmdq0q872odCaa/
v94pUU29JswHfPmzbZLIidAFCY4C3QvyVcKN28brOs4XAAnnhogdgzrFVEY6gfAKVQRS2eBC6DUh
dAT0NGxECdEYGKC7hYlT2PD/uluXfkzoGLlhk2gALIN288KAzwXqE//JlH0h/27Oe1vRJBhCP8HN
hBCe956yyizpVan1ldxnjpVpT67X7WFnvbYgWobQ6UHvpLtAVTdaGy2k6M/PyrdvmcUUTWTBwqcx
+82UFNG2iGiJ+k0GXQdUuUrnlGJyQF6wSRaOwJkTcDQH099/OwFuQWdhCjwJyYlwHxvdJhjTdVb/
feHY1GiNYIC4PErHs30dA0GQgml4UXiAU9mx6oVqwPkJ/GZh5k+lFmVQMWUgiXXrGW+9sq+SXdS9
Kf1Dkh1ALarydZctbaEpzp55vKNxzQ4NWCXPR1CVUNB4kcY3V3C3sXgQ0vsSvZAaVBlYv6Xs1tkl
UyYYlk6fOXWj4yXTah7R+sBIVZ1z4aq7BJLuLLUW3tDThJ0M7ZuZ2YSWCOYMxmQG/Son77Y+qlMp
hG+PGf1vcDEvuOIpqr9kbjaTBP0y7HjcUhHaoclGCG8AiAfeb5SUSHxA3MzN6GTpp6QiK90tRByX
p9QQZ8+pOExiqY5xu0rlw2cp3kHWfdPG5n9z2P4zpYYoHa8cMnak3GLGmGuPVX0X6u+j+3h5Hic/
8f+eRrqrjk1kgeiLTc+qRaNgix2M3MKChaW5mj3PoqwW4anAQuP7W6Xnrdt7BwT41pcHMu3i+UDA
2IADoVlwwqAfD8QraMM3RZakKhW4WtGMMm+kogYHcyXoSxiNc1EyMcBUHiVno0C8NbOGkIJWhawM
mjjt8Efz5V1a74qsd/QQKnXrThwhseqJSYyY5s+taFRbs3+yGjTYPi31VlQ+M+NTUFaqfG/V6arK
spXaXQnGh6mXTlTLCzHdOXd39MFT0PfNb09qWzGao9xdkVzdyeFAQiarfykWfaj8RQQoPwleYdJO
r/xhDByhE+9Mv4kXvuPMKh19xmyVSHTxyoSN0fYLEhGyjmhjWDTtPoL9C36WNocuPVzqip9cwWxr
HBmdeSYvkU20KjGajOuURFaXDnYZpGtgok4DbZ+ovJjGIhPcdDhPrBIifuXUZPh8jmdczXol1Xs2
pNaVdnUIYzg7BYDdK/M2Nu7Sofyj6sljqQv7ywfh3NMWN/8fw+bMOXmtEsfM8vSWfG66H5L854vR
0XzOyn0dAvMZ4fW7KpAca7SFO+AL6n86aMLCKRcjnuQQjCaTXMRZNLvu82Ttm1axQtBGvJZceCta
yK7sOO06B5bXJz9OYJjtRt9B0kMmkgPAJRlL/u2M92Ey/v2g2dr7clOR2GQydFr5k/ZHB86pTRdc
3Bn0nXlkZb7Wul607oCVkLuuRdIjGF7pKOfaWynmRwlDrJ/a5E6NDKJj0RkjqL1TBBKHpzysV/AJ
Z/W7bJFBje1xfF/YD+c34lRZn1qprXkerkrTPMkH1iRrXvrhKlb2Srxp6TvqkZ8aAIVfJaoDm95l
s+fScszJv2bl4/0fjTQaWQhe251FknESm/R53AXrGhxYWa1MOGwz96MNIe8q6a2kSmQ4wNpt2Mhj
4REaZdlw4HcLSU/W5lW19H3Twp/sVPq8iInE6d6YeyLQXIUvMCu62q0msdWoblHfvkeduop+DOPC
FjlleqA3auor+7/2ZhtRyLwY/QimIwz6HckUKehsX9rkOaqFhyB/ac0nTbuBct3vG1KSN6iBICX9
O+xXgfSg54ukF9P0Xxr/bMvqo55IbTgtj/aeNuO+jMcN0qp2E7zIghM1r4Mqk9V4Lga+aOGuPpd0
/z4Zc6gHhGRaL9FKTLb1f5N2Hsty60i3fiJG0JspWWZ7I689Ycgdeu/59Pej/ritKhS7GDqtgQZS
RCUBJIBE5sq1WoKbh9QvD6b/6FMQy3gulT+dEEaRjXTDf7HqyCTZFuzU7zvy5A6UuJ5rq9UMd06/
OqnsGvkXqLVdq/po2rfV2HiW9V7SpY3Bio5GQyEUPvQNECqoBCdC/NPLAy2Lkg2ORb6Fct8bwCQY
D5ryqe7fFcXGASzmbjDwm00E/LYqw30mxCVajQ54jyah13dACDv4gFWnc53E2GvpFg5JvMuXwSxm
KMOC8b0gjzNgCM/JC0ATnMt+7RVTUkDLj2JSQ+QDe9BxtuboNqjzdCMsXhmkSXshTBc0+0A4KAwS
lddqkbZJvBGOAJct1+1I1n5BmSa+Q0deca+fZKvmIJqCVwOAmP778D9xm7orEK2Gmpvr+02vQFYX
e12uPGUr8/07e3S6JZlQekuo2i4Xp0M68fzEDOCmXWQPadesgQSZaDUhIZiH7kxFSIP//kvgf2xy
6Mo/q9aRmkpBaDvubfN4fbwXeQ7xO5YJORlwm4yO3Pl8hxn7rq36hxTpr+yFc1IvH+GW8PMHK/Iy
ZY9yjmtHD460kd242DLCRAhnczODmJ9UPkBHUN0b7MAFK41qQ4Q8kpzs4V/f16qxsU9X3Pls9oUD
2kdoyohhXiWVhzR0eVdD4JGGB6m/kcav12d41RR3I8VkersuWH8a3+nUymHnQKJORutYqvu0jnZq
v/P9jQNh8ZkLn6IJC2wbUFhTdF47KSw9qClijM4zwqxZ/3neSqWsmwBuC9siwAPxlRrLep+jHw02
Gj3g30K+/6TBl+szdhHU/vZJkMT/34gQTYR1iHahyatFbmhlozAkN3tJC7ovWe+ke9OO9ZsgmeX3
+ZjGh7QshwfFmbJibw1NfpegpLqVfxAfzuIHCcd6FapzGekyo1Z3luzVIRAFe2f49xYyi+GrE91W
cMV3zg4xqsjwamXrA8QEyP99gMU1SbUOAL+QHFDbRJ+tjA+wYpQ0FS+T9hqyevIjwpoFigUIMzk1
tXMK9j90YyO6u7hLRevCekiTPhkIwtKGJB/D9mmGiFWNvoOIH4bPsn1I60NTb4x43c/+DFiYcYTq
qj6vGbDmv6XJu6l8zPR/rrvZ6sZ0/pgQsqpFJc+oTWGCKqxc/wDbltnP/QyYYQs3vjWY5f9Pzlg9
Qw0hLZg/LZ6eiu5NcuSDutl9tHqQnoxHOMmdRNMSSPix0vLyRCJVPw6IsvIUgkHbcjaO7SVkvDxr
/syecGwXTp4YxjJ74/yCvIHuPJnmw5gfIwAl7R1lnOuLtTaFtOLS7mQA3qMZ7nwKTa1KEfN1Eq8s
X6PhWxBThdjKm2zY+L0NTpYJtUQlG3psIM5NRRqFbOQDyXhfH8lahHEyEjEwVanjDWaFlSzVPqiD
tu/andwPiatoG3tozSFIKILw0VHopWPqfM4AQECbFVLTA2MQ1IeM+sT0pUOatDPuB/94fVirk3di
TNhNSmqYY69gbPCHvRm8xjQC1/3360ZW5+7EyPIRJyvkcxARnGHE4vZR+8fMPKCYjcrh1om3OhqK
yyA3jaWRT3A3u80DZMq5SUtwI8WPsR/cCTFoQ9nXlbq3w/cp5VIFidY597p6N2nP4fit3iIhXR3u
n6/4TRJxMlxAVH0klXxFHtPZ8m007jRUu7e4F9eswJ5MWA/lAg8YwU0ch6vUTIDiQ/ujJzvHfpLG
nb2VRV2bUaLc5fVN3d5whBk1oXZr0C1MvSZAj8n52gAXHeINaMXvVKx4KsH+A/sAj4ZFYeDcQSb4
B2RnsaLI1A+7tFqkLdLCvknUipo9x3BCOWRO632Q2N2jbc/lXo6HqXgcTauBzspO7erXINGtBwSu
CBzVm+MQLeAgVX/JTYrCGABb4HCFkcvVAdr8AhV4O2vbh77XRvmYZsZIgFDrpb7TtTzYIrtenUZI
E2kWXACfYmN6FaJwPTXgsaXKeRoi1VNo3W6DZP/3G40E0n/MCPFxinhL0ZrM4+RrvasNaCtahQvz
xnPcpTf/my3BM/SElLvUY6vPv9rpfZ48puVTtwVkXQ1iiJzghyI5pl2kaAME5xqNJfRMI/7VQYdR
yZ2LyiYPZx0t3PoFqsZdAZNevQX6XNtgkKUt9OQW3i9yVqS5qkhdxJpVirrL/X2mAJGBQu1vCTWX
MI2kE4OkeZFHknAll6UCTb7FCKs66A5lbP2Tloa+8UBeC4VhCrdJqWAJEP35DvM7PZTAovNeLJr7
CJBukIcb99bqfKEAsXCGwb4g5jDNPuyqeaZfEZXkZDeOb7VSu+ZIQ/9YbXVhrg0H2S5AHnT0ka8R
5gxppqKaJm6UBEkxu3jt05fr3r1qYGGQ1qGbgtdBiNxtpzekNGUwxgL67W7j9se/MUD9HM1Czm+x
BdIJ4jFwdFog4RX8SaYL2bNwS1PioqK0uBZCBST6WXsI74VVL2o1q+oYJbix8Y9KtHdUkgHZDn1U
zfgUxIuwz8MikwvF278Z3R/DQljRlwHtsSktl1aVf6MvzdMDdQN0suZup2MT7gylSREDDxlboH6F
p2enjXvJNg6TsREhLeeYeDeBNqeMCMUxb3TBEyiVWHY8A1ypLcVHTOvHWJPvGD7XffzijIEJHXX6
IMMacH0GV4cHgAlqPAilHLGbOTMdvfV7zE49DGFKpe2S2ELHXvuUSz+vm1p3E+52OlFNOuzEuiw0
6VluLr1Yfal5pv9gFc+TCS3erar9Kqobw3iV1A9Wv3GBLHv0YmIXZgnSrhBUi7g8HUJaAjlGaCID
qoLOyX9W4Hvt5KgPh+sjXN3NyItxVJAcBK1yfvoVeh9alYqpquWV1Sj1jR/EW3XTLSPCcxtOn5xL
HiOwuX0afPmDBTv09XGsThnnHlSbS3wpSotJk+UgAMmpNEndryqIbksIc8FG39jDW1VvdTKvPUSg
SPyPNWFAmsxbeyjYYYiRE0jL3Z7Mp4sUHKwgn/3eeVKMz9fHt5rWpMkLoDgwGLpKlgk4CZ0RbJSy
SMIkuk6vw5x5KAl+RDP4Uy4jm0d/iZGjI5uXyPBoXzRn2qmdvuvscm+hmn79W9bn+s+nCLGU38dT
mlYcYY4xeJVEFPWEpG1ntPt03DC1MtEAR2jVW8AKvJQF92xQM0fFFs9Br2lXNqiI70LjxrSyXWC/
IYd8fWBb1oRljTq77RFPZd/xXjbnj1XwZQxUChA8mZw7M7+5bm7lIKMj0mRgkBVxCQlxYlPWxqwO
NO6BBzmSfuukn0b7Du3kjQNz5ZxGqIPmAuJfGuJFJiZ9rKWozpamOopl9QdzgM3iLtdvlBRNLpXX
c7mRtl2bR4WUrbr0IkFAKwzMzjoQ4T6nZjq/jJUX5uO9uke2ft+3zUab5YovQoxKIhq9IQhBRPY+
WTLrQF7aORvkmkfuKBf5P3wkC1w/sV7Mv8ajEThgcNE30sAIwJtwvg/noBj9BElQL4blvpNst6Wy
MLDP/t43TsyIGhp1o5ZGu5jxCbHj5rFsPL9U6VvaOP/XbjikYRyqYfSPAycTdljlGF1bzjR2zmUN
6haKYth2crW6n1L9VRqb6NWOJu2HX5ntYcppYA9jswtdPUSSemP7rfkpM0tRjqVkTwifgiyzgjCp
yjUxvkXyGxSc6bzgou8M+sudxo22cnCrfnpiUNjvc+NXUWFisICmpEuROf+IGrGrFojTZ29KuLHf
115sYI3/DFAIOqXQVrMW2SCe4A+l3YCtaWF+WeJceCMPksyBTdnGqb5d96WtYS7X88nVAQ4qG/uQ
YdK29VoVHDSh+akI7aPkzC8V2nBDvgkVXYYihDBnQxViUMMffa3JtdQr1V9juR9Rc9ZvA+fBcm4t
/dlpP3bZoTJSZNxvB3/jubV6JthQtwAZWbRGhauyG9q5CAqmuZUDCApuWks79LYn03s0bLGNXGCG
fp8HvE9RDKLDneba88lNgtHvpYjJ1cxSJkUdNfthmACKZHpGy4b/Qw/ikt7aQb2DafC9hCT3brBa
0yMB7HCJh9nt9dVeGz3Vc0STqC3zTBMOKGdAR8DIdWbet5E1gCArPsbNwZaSY5XNx+vGLnAyy/BP
rIkZvSLWgraMDPJT+XOnIMJe1RWo7lcOLy8s9N2Qxbu8Vh+r8FAqO9Wzbs3oQxk/cEijwo4QQ/wy
7qSdEm982ErIyXct5ehFVAISyvNlkZDlIqXGLIyUJ5OqfOZq2JjotesbrCZ9tbxVbVhGzk04iR/W
Urvs5iSykt3UJ0CBJmu4RXeyilBadtr312d79QA5Nbl80slO1rs2UQk9iTsXQsDqW999NOf9oFBe
/zwiEIyQoPT1us3ViWQPMVn4ky4Sh0KgGCRxzSjTwUHhsXkY/C3c3epEoslKPonXuCOCmRRfSWag
GKiyNw9yem+N7yT16Ayv1weyui948xuUkRVk/ITlsgutrsxi2RdB/pJo0l0VVu8nG7bjrnsKEZC/
bm513lD9MOEH0nhZCebkNhjaDPyzp3VVc9+YhfNgzlt0CcuPiKcsHvgfI4I/lDGJwbDHiGGMOyep
XClOdpW6cX+sux3MkFTH2e04wrnbpcRdeZzAitDr2Ws9KPRTlrfREN5IsAnPiX7Tlc79YPyynK2Q
4L+YXoQMFgZETWyPNVE3QgLZIUbutF0bfVUkFOdq9dCHvjd22TEz3oZiPAbKVvlnzSkXZixwb3BV
GWKBuq8oEts5EL45quPnLmjIb8pz8lj1CqKqQdtsvHTWlpIkLvgnYEH0AgoHFjlbQwJpRTIFikW/
u525HcJf131yNdg7NbI47en5Mc6NPIQY6SXHcccSgvNA2qcGUxsvAszjcSYDlsfO62g5CHtEP//H
DxB2RUF1T0ozPiCQsoOeH635a+A/6dOxbYJ9V7+q8gdb+4dq8nW7a5vxdNzCPmnqVrMzjcU04gKd
hqNtjrvrFtZirIXKgyMSSCYvn/OZrQMl0JpmYrvDA6spe6X/GEtHXbrpoEFO6SG9bm7NO0kOIVS7
YAHJ3ZybM2YfmtuQI1NRgIoMXtzC0xG/FVK0v25obeZODQkhclMaeQBmBfL9Mn/fzfkHLZ83xrLm
+VQkFwwyd/UFzV6k+6lm90RQYfvFJp9cveT/5mF/amIZ5YnfG3KbVtnvl8XwkdvSoiedN6XXBV5b
vVRb3NGri3MyIMHJncSRq8hncabkTql7ZC4goLNjd9wKcrYMCW49SrHa9QkzF/t3iv2xTx/r5p0V
bsQ5a+tDmpgaCI0pl+RNYzzbs+nb7NnULtxe+lqW1c0Q5Bv385qnmcAxEdil34Ae7vM18kPZmHWL
o8FOYvS6faWjm0KJP17357U82m/R6oVrHQJRsaAqt7GVd4gyojsivXWVdlQljTYb2ZugmR3GEA7W
7xocyNVUH5wu2AdsKbsMvLSzN/x+9TRGeAC2fFjmDTSaz0esleZAcS/jyJ9b2tSjfnSTkXqsXoCt
L9BsdwBJVrTMRy7dOl4xb/VKL4eSGD6cfoCwLUynSjMrX/JdhA15d0is+xx1PBACQSbvu6LgveRd
n/81lz01KewNwx/ioAyozTv1eIja7010LAZtN7ffr9tZg9yxzn8mV9gbRu5MkbUQJk7GGMF3nrvl
ALelVd8FLSRntEbtrPa7NifHYcj3sRpBzvPXXTTL6+j0I4TASUeowB6WCW4y301V0vfoZtq/ZuNH
ZX6fwke0WrxEPzbdv0jAId23CKFynlJzPPcsW5vChGI9R6oS3wQWSlCF/6DG71t7F5vf4353fbLX
QutTc8JcVwVRmUSxxwvC+XM+VfteN+mDJ7u45OGUv1Xp/T2ri0ogxwSaauLbLmqj2LEbqB1RudpN
1a4on2YZup0tCpjVYfGw06g9Lwopwv4Mo7no9Ag7VfZ+2RR9dRyVYGdXj/ZWGmHVFKR0C9k0mDDx
Pi/rLDTruOIokBV0/m40aZchCOB/i/5WEn6ZvKWcRSOvSfZZrA9Hkz22oOuJHNp9a0Ao89onz7I5
eJby0LQbu33t6jg1tkRNJ/euEiVlEFoYy/smP/axIiO2p0Oz1qGXfd0Ht0wJAViSzJWeKZjShidr
+pFKL0TrGzbWDi+Y04jwVIihAasIw2moqxYxDlF2lZt0hQfexEViyXX+1WhOLAlhF102zuwUWApa
mkA1esv8p77/en3K1o7/0+EI/h1XvS4XOUYMPaLr+F1TRa5iHBXlQzZVbjM+V9X+usXVCUT8ELUd
cs0XTF1cNgESY2Trx/BJLw6lfBulH+Dc+9+sCF43AaruxgorZY4InhJIb3M630WK+pyG/tYlvqyE
cIcupPW82BgPB5Jw1IZgJJTYJn8OSei+pi1ugFjPrFK3gwItlW51hEy5foy7gEZRX1U8w643vmHl
7cEnwDIBnwVpLHFLjyWAj3L5BFjXVGvf17vSuO3hD5StH/0mum7lqFrKj0D/SaxBbyxsNLUZi2Ze
XgSZ0cPuJB2Qr/ugm+MN7QD3WWBuNbAsQYg4wUws3TJLxRXk5/mmm5V67DSN1QTUtx9Me0+G/rq/
rBwdC8RuES2HGh8W3XMLedOkU61RHwultzJ4yqbRjdONnPSWDcEn9TSSrazCxjxAn2W/JZb0oNjj
4fpIVvbX2UiEtRmixNCCEk+o44Lufi+tbiPtvQIX1f9iB+768xmbYf9VIHuHY1vv3UJ+BhDRxaW3
DZJeW3xyAmTX+Wth+j83pFJlrLSaZ/VcA6xyu3oqE8jtFGfnKygjgu0swmKfdZWz98mJ34bDONyO
wBjg2tHyG50WBoBQpkWIa6shvapSc5zDMD5grftFO44cuXVY5bBuOj6ygHVMAjIaZ4ibsykB+Nuy
66ybjkoGOKSi0fZJWqquIc3jZ3+Y5a9x0AQPTlROb2OQWv5rPjikhvQ4nt8NshUc7VQxf/pRMr9Y
qUpbqGT3+bEsy3wAABYMsTePSIgda7+1+genTqTqoDWJEh7rzrI/OfRcfpbqStMgLSzCr+VkK5Er
BT4CaXar9jfUBPPDENexs3HVrZ0poKJA+fEoB+olXHVzyQ2YKWRL/bzdtcaxJnIt9Zuxeij1fWa/
u+5Pa7vj1Jp6vsxB3EVTrGLNqgbK0XSptaFrk9e4bmZte5yaEbypSWY8Z8KMAode9pr47/ruR7VZ
+1rmRjyxYPUBHEd4CiOncCXUvhE6GmSMXlP9KLWdmh01/TkJUVAp76X4CIbIqV5M8/X64Naek/SK
/zG7jP4k2BpapLF4CpDc0372MA4V2bsUORqz3xtG78r6cyPtW7gRtkDdF9R7hJQLZ6/KyUnVCcTm
uWG7mlsJTFbmIWX3Qy/e5n48gIwK+o9d0tyZwbS3eQsseiMjvTaJ8cotejuHxd2kWcfrk7ByOZ19
ijAHbW2nlGT4FH1QTLiQjZ1klOCW28DriuRWLbaoflZiKAbO5bSgR2VL5EnwTT+P9GzIvLQw3xcp
WjR2mXhG5j91UvEPpYWbZmrel7r98/pA14Dhp4ZFngQjU5JBUnp00or51pdT4hw7s7xW0ttH2exh
KinzJL6P58Yq7pJQ8u9lK41orS2b8B9/0mTJaxNTIa+e9S+yOsU3cWajbqnDR6fS+u+3X8PEGD/1
ASV5N9bD6i4ceuNukuX0RY65i/Og2ICWrrkwASm1HjBcBjqYgifFwdy0YT8CbpL63vMBtMt2Y3Aq
6F8RaEn2dZ18IBnzYqTHuUo0Vxm39DdWTiJgJADvFtgR8A7hiADSOEtaJGfEAtlnTQuPTmN9MpUt
uNrKSYSC6pL3IdFANCwer0M8mkbF6k3D7JqUM2h768JjBrLiup9cdO4vm5M6hqICxZEX/Nj55myU
gWKYPWVepX4deVvqUKrvamWXzXe9/BFWPIghw/BGq0Y3pZFB1p7T6DYMbmTNU/m3619zObtLrpqH
Oyxc3C2mEAXJaTxL+A+3MU1cRXjTTbmXjn99ysNHbCCYAWAcbxLZbbqwt7QRbAEyI6R5o91ovKnq
p3GrcfQyNDk3Ixw1xCta1RSYyaA8GPSnyUk2ZuvyMFssEGibsPTAbSzEpUY6RUpmYKHQuv0kf8zn
HZD+YzpDTXV7fWHWBqMtouE6dBKooQuBo2nOPisDUSmKdu1Lm0fUedss2xjQijNSDNUAo2EEyJuo
d2QFhoXUF2bM6aOBLmqoZJ+cIaczJX3vNEDv6dJJpR5l6xrSkUUGM3BbI3rfqu/1Ln70lQ+jVXqS
ttkQenllL51RJhUcdH6gnhcOHgp9ml7LVeYFuYMuqwYtXWTNz+RsXbhf9uUM08/0feyzQ9qAhTLe
X5/+lTLnuX3BmeJAMnqzrTPqEc6hr3q3miTEZJXwafb/qZvoMEk6vVlE9uNWNm3Ny6gkcXstspDs
m/MDoihApMx5w5rweI36RzXbLbGKP97PyVap5/LYY5h/bIlokWigGTiMsKXNLdhZOFTGey26t7eA
XatjotONssXCSS5mCOHfI8tsEgbQx+QqckFbzKGbntL2LZeOG0u36jontpatdRJ2jb3edImFLZ6R
hMi/ZIUQ+cb0C0+3vs+kmiP9UABAGj9cN7wyRh5FgMk4H2AcEQsZqmNHjaUXOVC1f4JcctWci5LW
wfjO2tRfWbXFgx/3IHnIn/MxSkOd5XFXoousNlTOjqp6lEv43ZvObf++tAnEGTgnVgwApGI0WbZT
pQZTha3maCqPM1LUzai4c7cxfyuVoHNDwp4rtak20xFDXXafhI9zeRy1n6q9H0lXWp3b5/dUP2T1
U1Hc2s2+S16vr99l5Ih5naoatzPchmLWJjecNCA2zD3fGMBC0QWPzPSwVCat93lTevB8J1sdGyv7
78ymcP9qHPNqpmNz1tODEx+UzL+xtDuj3aptbQ1OOFSQRjPicqTxTEN+E1ZHBjW5XfJDMfxdq/de
JB8i++v1Cb18sp5NqC4kJYg5JhRFGFxukf26a5vdrL/Njc6b2xvj+vbvrXGRIZ1GGEML97JlTrb9
NMo9fS4K7/Ai2mt07yb1g0TOLanGQ9UNgCu6jdtzbROeWhQWzzC6CLVkRD8lpTw24zcpozfZNg9R
mLnSZhS1ak3lQUnhY2FjE7Y8gLc4TGrG147FbsotmGpA+k/FTg3os9l6M0P0w3ydP5rJqttE/mR5
kLLQhNHNSRvOSoewqQSV+HDs09L/MgdNNx7MorbswzClDQSgJdpuxylJnXu4ieGrTupQ+aRk4O1s
qdRvU9m3oqd5COx/8kJRv3e15N9JkRncTulkHZCijj7YwQAgtSnS+v08z+PRyqvyRZZQwDMnVf+S
D1V9LJxST1D5K33fQ3hXfovGNnozlRjqmKGUzM8kJPOF9TlXZVcdx6rfVWmCHlYV2b12NAdJfz8k
cec8J05exLt2jtvcna1xhGpc68v+1gkyyPyzJLa/qJ0t5fArq32979Jp7mCTypxfZeED1W8DIyj2
vi/p2t6ZZGU81okcW97UkAmEmAPd4X3eV2V1CCr4jG8lS+/td6oTNpHrR8o43up+Zlle1DdZcidT
YGf6uqACmamNxzjUnfbZj9KgvTXTKrhpHXPChDNmX0Paip9hnCt1Lyoayzjkdtp4s2pP/q60JSqm
ELPRsm7YyAYPc4BMbJqlo3XMNN3f+2odhl4+BNZDXFRW4eFkpOFAy/LcMbg04Y9J9elnOy9KgGlp
0p5W9pAVvYSDr7S3Uyy3UPbkllO7kTSl74vBMZ9VtRyj/QgO/VGdJH90jTAd0USoHKl3zUjPv/aa
EUF/45SD4U3zrBxA5WjfSQmY9msKzXp9aMOYDzaapt3rM1CeQ5zKxKBtEpbP1qzn3Ye5GIvOy5wy
r/aOlTnNbVu28ndZ6aaj7IcIfxhTHJCTq2NruK/j2v4a6gHKlzEcykd5biYqePRhfCR5HVVenBXt
az+UkNZ1BfBXp7WgebJUKf8xlMbwsw/N6ksxDfKjzhP9pjIC676TkgxMetBb1g4KOjtzQ9mcb520
lD4kTpO9c8a+6nYgja2dloXVvd4FcQBFnaW+L9OsPviVOs37diro8G6GIPlUKHX1Uhdaarq+MzQ3
dtzT39jQ6wh35dz734wsGn8UldTYHuXV+Uj9X4Y63aJ1ZBePjkmLTwzrHNVQuv3Qmsq/ZXOc3Jix
pH2qlM4xdqntF79IfzW6R7MufL1hkc00jw/WtyA01BlglF+8RrVRHmvbUKu9ElrWcwXPHpIeiTzH
bh855CA6ObCCPfJgA2kbzY+/2ZKidqREcU28m9sqMbt8OAxGuOAllCh/TLPWH5C7SYfWneWAAojJ
2+xRGpNJPuRs2e/mpCSBm2S9Um48OC8uHuhrNMPWQEbykudle34V+IM69F2nSKA2PHQMF7bE0FS9
WH6041eyP9cvnoun2mINSUNwgpySF7FtGBl5k/pYk5xvTUbDpf523cDF3Y0Bmi/gQkKWljfhclKf
3Gw9ex1dOJRHcuDz1F369qkpPsUTcpBormTNTTls8clsmRRmMM0GcksqF0wwvaUgFqDDL/DKFMz4
t942PGeLD+MiESGMUQja1W5u+5wajDuOT7Z60NSCTMHx+jxeBFuCDeFN6c/BnFkhNkKCOj84OAPU
iOOu0jcikTWHII1E6pWiBS4hRCKg8+HLj7BTlx9SLfPqcsMh1ifrjwHhajaTdpqzYjEwvifFqCiv
m5yKW2NYHOTE51pj0uKkxYQdBgf0itxZ3/KxDRNiR1WhxKRpl2lqQtPVg0+ys7EO69NEF4i6JFBo
ij4fgz+qZo96O2OIGxdu+bp+p5rvrvvUJaxpcSob8AGdLfQ/i4utt7CvgqPECIJPQQU1V72bnfu+
82Ldck3rOZRqt+ogBG12crXh0atTSPMpmFNIZOChPB+hEiRmgmaE5Fr+Y5U9281GkXR1x5z8vuBo
Qd/3cZfx+9JE87jW7yfblefHdKuDfGscgrdVphYY07L7izp1M+XGl7eAL5cJHdZpAXNbS984XQ3C
5qcvfpyHkXUaIac2DXpX3SB+qjVPm25LYxf7T9VfF2UXk8ANdMCTHAaa4H9mU7VVT4CHYtRTK7uT
8kEH0lgZN9ddcG3yTs0ITpBFhHGRihlZ/WrB8mT2v64bWPEC+kCo7OqUU8CICAbUsQyRMaIjr2o+
KhRUqt2k347Op+tWVnYrVvDiBcoAg4/wvtHipTmjniU31fc5FY6wTigvhxuhwcpkkcowUS8giQtK
RPA0mEUtrcuRzIydj471KocbpGUXoyBfi5oHPS0GTN2UEs53ZLhQgwNmDT1dekqG+8Tca/7frjcm
mJ+FpQxCDue3+t7J0dwHdNPUQx4S0tGd807XNn5/Wc6zh9/y++Rd0T4zTAsIxvkQpF4OomwoQq/V
/lHq90N7N4REbLsw2jB04VeCIWGuAsfH54ISRbBipmP+LrLe9HQv13+75AiswOsGaBAsH+9mwX21
LJezOh9gplD/aaNd128BYlbGcWbAPp+wrI0Vc6L7xjOs59k/0EBYAoDcqpWvLAslMJbboChA+5Lg
uYlPlG+0i5XqMfURT1dv2r7w0KUZt47jFSc+NWWKiZvRKTRlxBTMe3px7Jq73t64WdZGQ9SskW1b
WuDF4zgtQn3oWo1F0X/opWvn935DtxSVhmTDyy52PMt/amlZvZPtkqsmD1oTSwXqiHFO5XSLsGhl
usgZsiggvai6i/Wtdhj6RG+M0Mt4biQfdXMf1xuF2BUXwwTNGPC7LtRmgg+DlfHt1oddJdV+2brL
c8qt4ncFQsnXD+FVOzTuL/gBbi1L2Pu2PTiFVTokfaRdrHlxsDPt53mrtWplSSiegTckr6Rq9Oic
L0kXaWpkzl3kIeemSB+i7OP1UWz9vrDkvdrlYabw+2VyaLKXtvzn+u9fzhL1cFKN+u/32MUJHIWD
ozV1AAgqVtsbx2+floTNofdLCI6ldkvkfdXcAvkB3gc9hbj4HNXj7MRQqVTT3mwKyDYPEbs+kDYO
yss9STGQdkKGxoYk93e+LE06I0rY+Qnt/s9K2ICWOQzlS6c2h3L4dn0Gl8Pq/I7BFJJnJqV9QE1i
3TGpDAAMOqYQTnRek1weX4e0uZ+npL4p+iby1Gn4rjXTeJ+QA7lu+9I7FJjSmEbYgxAwEAGiQ6CN
Um0zndBmeb6V75utfqPlwBdHp3N3EQoAAqXAej6RQVyZaW4u1DBGt7ckw3Ws9j4po8+tNXk9lTaL
jNW/GBRvTWprHBAM7dxkrHVRCOsGXTTVS2yXbrsF5FlbMW5POCmo4ZOJEAz0lprFv9s3jArppxjl
k93ovAAlkmMypQMprN31EV2equRwFhQTpxAtyLoQD/ZZXDt2BRjaz19mCu3Va7f1Ar18vC2lSM46
aAl0OF3E91OpFl1pTwH8pdFny/dkWJb7mzFAezqA8Pilpym+QmLDRM2zOV4f3uWmPjctBA1lOyoI
f2NatcbbUaFn3ISU4d3818D18yFaQvJISdthbJUQDmI7dc3kc5iXh3ar5nrpHGeDEa+N2o+GeMlp
erMCthpsGWwp7xpndFFr+hQoiHXWA0lPZ+PAunQRzC4hEbxxQJHFe6QcGnKUOmPzU0hC4mNdfPL/
ukK3zB/ZA+5cKLku0dVV0Ev9YqNyzP5mMJxf9MY/t9JU3hB3HK47xeqA/hgThSx6R0uIVTAWar/m
7FaikKxv+N3lQ/h8QCL+yAoNXsgaNnTpwdd3vfkQWz25Xe1Qq3eNsp/LH6r05fq4Vp39ZFyCE4bx
7EyKj00nUvNdncaPRj/pvIsLaU8L8lb709Y0CudvJvv5aBVoE8naa+i/VD1Yw42Gri0TyyVzElWG
ThzOVhCxUvZ3AjIAG64VbESulwoOy1ItLPigxBZk9fIRJ0ZovzT0wWAchvMoIVtaPRa623buqN34
6a0RfbCQAw1kFxH7ynjWU3rJXLXdeNFeYgCFr1gW9+QrnFwrIdHgK0ZEITVXDUdXhe47+RaOzxky
1IO/M5Hs7LdO51WnORm9EI6ENapUZYPdKX6vmmj+3ECRv6Ncc903VzcEZhzAKUtlVUQHN3MHPYuP
HUknTaczDsWEdc+nsurTeRAuUD1Z2UmNdgeH63XjyxjOIwV6ikCSgcCzbW4h4VFHV7IxKSq2k8q+
o9l2l5L5GkbtzSys26Dbcqjlzvzv5nSxTWC07KqYVHTKUsI761c5KrvAd/XmXUk3dJ3Xu7A4ZPlw
O4Qbl/naWv4ZJ7N97kNmJDeTGmA4R46t0szbIKoPlgreG37X61O6eqnraOPwuCS8vLjU064ZuzzC
lk01xu212bW7GbmPdDdRATPKcb/8e91oT4mS3vCtu9neIEFb3TOn3yDc7uAN2jwd+AbJiv0PZGiH
+8zMeVPNRe/lMsw7gxTMR0j0prsyUuvnbKyPLc+vDebR/zIZNNL8X41KfJsqyKKRF+FDZBMIWbvr
u5vY+iG1h8Q4BLpbwLswMEnk2sat42s5Ai+cDfTAQgm6YAz/H2lXtiM3riy/SIAWipReVXv1vrrb
L0LbHkui9p3S19+ggTmuYgtFTF/gvPlMZ5FKJpOZGRHKN68dnoCwrUSIjKZbx6iB1Ag1CcCiWwHt
4uI5SSRv7Llb2ZPv56C6xzYn30HGmTq/fMmeobGyFOsB5IIwETr4GL9QrhNuCMcoq0amGe6xp+U+
7oEqm35o/Fb+GXW/gBZDEGIYPvokfMKyKrE8LjPCASFWhN5rwYxczjyYYGLo6etkUw8z2OMPUZVv
bcseahKCsSp3XsKOOJrItBgWwdwK+BpKZig8KOF3yAxcSg1GWtI234RO+Ij5y30319ByhMZcmDyQ
Pt+4It9EmSZb+FOR+7QTaNgQlDgxefLps6YQSXDAe7dKq/uGil3SkB/ZlAZ59zhb3dqK4n+gRCNL
uANaeEP13nHcQGNjH1o3RY5mB9R/v/x15IFVfxK+iYeSLsX/VPjNxNq6Ru9evo2hCjU85M60A01L
EIbitgRGP0x1TDtLvn1qUcmZKgjRTNMMixWfa+gZknVrZu8JSiaudtpnycNPbSkebhndLOwRtlIk
0v6YBKx6rUbN7bN0150aUVKmxjXi1vJhZEL45bwOkgiEd8cwxrtnc/lrLb1HTk0pcaHMuj4GLWu6
ajE33BYbCCGy5HuYRmsbOnhT1AdVrwn5yyYhg4HpfkQiR7nJ+Vgl6UCxOjOsYYmvmtQ+TL4Z9NS/
DSm4BfO71Jg1cgRLMZaRP9hx8MuAdfM8ABp5406xhQDoEEAFmHebRLr8aOmzyfUAOiXLT+owRVmZ
CYjYO1zdlE3VfT4NIwaSETDcdZJVYLqJOsgJtxgU0lzkS04JTSuoRqB4j0e6EoCaKsctag6QMZnu
UmfbQbps/MoFAkJCXB8+IegKKV/N7MRYJO4I4db+w5hvo/gl8V+oroC3uBJQZdloCHpoFCs3IabM
pgy3CHzDS576fnjlDdB046zx+sXLHkMoDJRVKEN/gpYAMRlGppiQ3vk3bryh6dVYbKcGczr3prsp
rY2D9wG9tobny8dtcX0ndpVQFQurj8d4luGj2PopPzj1Y5kb28tWlkLw6eoUX+dRMke5VFSLGalW
jcP+kUb3PobMVnZVsG1S9da6LgrNtMWyXcz3oK8HFhz1ZLtjUTst2vwgHstXSe5dDYyup9m4C40i
KCxjS+nvyytdOtU4zP9aVAdnwy5PBgdY2JVTRiuP3/q9bqZ78XY/NaG4JB42pKYRTHheCPYEnKxN
HN1H47eKrtBZsqG6GHaaA70UIv+AgCx0ksGsoRy20K3cduYu3GRAF9l9B8vpSqTj2sFAU9KIY0fy
a3OcDpc3U2NV3UwMaIgU6EusVNzNFdRF7u34tTHuW7Jv6lWtG9ZaOgsni1TLlr7j9ynwMJgE5oAf
XsUOQNLxF07CqQ3lvEF3tKSRDRskbSHuGrgE/L8JByT5OHXQzNSY0y1JOXhT7qVTbcIciz8yYFIK
sdEKEf25RpQEi8LhZeNfjuqoHQEnjbq6xR266sFlnmwte4jeMbRMfyYAHGz90iqeROmlt0x0zbya
msi4Q2MXHbExjcbruM6yq871wDF/2XsW1i45um0IkoKQGYXi8wvWKwAl7/ByRfHlEEbHlonAG7Sc
FbKhqi5eFgLwWAULjK9CfiCWiznQAfWxcazda8Or7fsod6/S2hL71OyP02CPa6QvNwJU70HMy1mz
zIWII1l1AGAFOwaA+0o4wGgmUEIMyf7sAGsKxjxcFpc3ciniwAQ0F8GM4WIuTrnOo7kOOzdCTlbS
K7/bi3bjlauMvZPYBPpwJ0Y8hDVN5qWPh/YiqFIl8/knys+MOnlHSplxGtcZ3RnIOwGev7yuhfBC
T23QcwdpLBPDSl2BWF2vwaYjovWc34TJC5h0wTPSfyGVgA4Fuo+AxMlMU9lFzE5HtHfwFk2sI4mP
lfjuJZqccnHXMNCKpx88H3DY8xXlNUnieIYJz4LL/xzzm6nTPC7BIbfg8TJPlrztaAGrzD0dF80E
8gdQMRpJ/SI1bH+4Zjq8QumqAntpaH/P2sI/hAk3blnBuyPPrXzDAWbbh6UZHyLedO9EhOZHzctw
b1rRvOWGG+FVQUtnVw5RuIVUQH/EkPZAMOhfzO/pBFJGGoksCQZBzArcyF6zzife33RJZq6nllar
pO3tm3Zixl1Th6KDoNc072qrjj5sbmU3NO+rh7BqxTXhSXefGU2P12ZcgZwzzX0wqPVttI5M+4c3
p+DXL0gb2pCyrLrnvk+SDemG5LYcZqTQAtJd3apCcxT8IzEDnekM3a3XjoJ/DBs3Pg7VHB0st7Y2
fohEJ+h7j+zjSpQVys11c504jvxlIT8MkB5a23VfQO6cxOB39stxW1O32Zqgv8jxf8rF1sM8+zVw
DEm0MufYeYmy2TuOtBWgpRGFk2xCkk1VQHKTXNuVGe6j0ccwd9WabRv02MTtCD3BtYsRLeCWaW7s
hz5LQDHgDv6W0yHZ5bNP3/Iuzo+oPBrPHKPd3+fQC+/aaiQbw4qdHjgj4mRBgkYoWUNDmmCk0Eyt
b85s++vM7acjg+7JW5819j+kTMz7kWV8U2KiHAkzoFLZ2ijK7Fue0rEGBX2Z/SpCVxw5tDheuTUM
h7KwZsy3T/kN/vP+JvY8AGYy5tyExmT9g6QkPnjC5jd24tbrppyTKqhR6v3m1zZ9GIvI51Btb5wK
wEEvG7dhHkXZDgQY9qG02+4h5U69BZrW71bccaYjZr3G72yIzQ2sAenkJmGxGwHqbXAhu9m9B0jZ
bRbWvIJghYzhkOF5itK8eCyLmZZrXsXVoS/r+j0iNPaDpgvjd17GVARWD0TMVWJV/gvHaOSWz1l1
DHvTeS76ygkPUKxOQGZqzw/W6BQArkzuyggN9uCyOjx0Vuuau4GETrSp+zq0Alqg5roiPJ2GXda2
4iGrhmkIROaH16Nr5EBIGv0+TCoDUAhRlz+6gmNALkxAj0Tj0H2KLLct1gUbsueSE/Fkgw3yu1+B
+DrKfLMLeMWL58IZ6g83Q0UB+EcKYECcxvW3YazbJ7d3Ex+AIceBTAPJr7xRRJu5BzdFVrbjs11P
dhNERlP+FsMoNhZ6ic82TQDEyzw0ioLcLkFcnyd+/OSkIfQKEzcegwjJ+bM92ca2DHsnDszSzDDu
H4rx1Wmi8RACewGrI6VXY2WHt5HT4QCXpitwijDHGOfVcDWOqfk+YegpsNOa4KcDQpODQLxkt3mD
BzbYvlxxqMPEQOigTTpBhHRujqQx0vuJz30ZQB+rPqQMw9KF29ub0J3jBtUHVwCDxtNfGOkaXyrm
94fcy3z0tFEAvCvwRiuArIzXVVM2H5EXxreIhv3aaPLpB8vtejsTEM85QyHioGUVOITmaYqukiFB
6upPNNzVhOdPAuF6a/LWHgIYig4AS9VbzHikN6Qq+aMRTvGexo6L45CCy8WjcbeJHIiAANs0bEFj
mb4DU2MEZIr7DWh22B5UOYMIaOQO66aZGIp+lo1xEHA+R1syMajYknrcJLwgm3JI3XFXUdr4Ky8n
7hyA/qD1gxFUmd3ajtssxqOsQWPYrcAqHQzgQdyAmKRzVgwQnQ210uzZ4w5KJEUrjBkhzG2mFXCC
c7XyzTb9DWULYMBFWXevdemHm8lpqndGwm4/xFm6BX9M++5ERgegDnBVjdF3m4Y11dqRmw7as+rR
M2c7BydA6gWMpeUDhgLYddT57RWkfeaDBU+E/oER64R5lvoA4DX9e80p6WMMoBTEB4FuGpzHOdma
aERY7N32v5noJc8U2LognbZEJ4e0mM7JUUHJgYJKsmK2wfxTack+MtiVaihYZI1uqHIx7TmxIH/B
SVMw6is7AqcOOrr99L2yfklhEB/oJOqgIpT89LPsnnQ6torFHJKYYJDwUSh3oXl3brVuGe+Fgawh
lWOPycEdtn2eBNBSS+K9SL6F5BevNY/xpUwFZT2GKUUUVZBzndtM2hh067J3XYa3SRKMdNtVu7G9
CXWvuqW869SQsqVQoZv8QbaUjea5b96c6NDrJFKX/OLUhPwJJ1+N12ETJ/Krzewgchcs7c5/74tT
VLjwlMN8l6RqP7dQYoiN2LL55o9X47Rj/sZ3NQ1pmVGrjyXoegD9DrYW+mmE22rz1rQG2a+dvevR
y45dkkIpN4H2tb2+nNwvfZITU+o8RsNYW+UZVhN6Tx65h8qrpRvr/UzBAdbjUxvK0wvY07nwY9gA
i+oKrJnIEcsAEvNBSqZ9CJYCG2xx8UChtgNMswP6tBzkUYUVpFzsJyiKCjzZOvM7w4TA5dVrNlod
HfJYWoetHKNooo3vvI49SgvHSDcIteSTkEUBVA9jwBbehuceQ4esBUMNnp528zttnuPm5QurkKVX
sJtANkPV7kMa1IZTi+dM7m/qOuiAMAFFrVfopicXfQUhApP/HpgSVFGv0eaoXqR43zrh0Tb+qQdQ
zWl6DDoTSoQw3anmo4CJ3nvyhwTwiLWpk3jV2ZD/fhIiyrQZPOLhzeyVv+t0k5Z3onr8yhf5u1Of
nsxgH6tGLKNCvla737zye5ivxkbXQFj0rJMvoryVE8uOI+rCTgHFKueFD5rCsG6rlNvIqPFCCgm2
qs43NeRRW/fV+s+CIjI6nKxBiac8tcGDWWENXXvk/bfGf0rDh8ufQ7NNfy7dky/uhwUmwRuYANY+
ziAW1HzhTgCLp5xKRcEOOdi5S01mD8xvjiZVbh0TSJ/ixjb/s8SU3CekbYDggYPaV3v0JuDvtd/h
lE85JlnGe8946N2bCMPrVBMVl/KBU0vKIayROMcFwEmrydyReB81XkDoA2jLy/8+ASvXRKE3Cg5q
WfM53zfbqsK64LA0WCA2uJ3Jdhi/8u2Bh8IMPoqvmDE/N9EIiK1ZITrtXXXj+mXQ5V85638NuMoa
sqIrqRfL6D68ACBO46sy3FEdZGnxJGJ8CuBozF1ju86XwcykqNteFuHYboy2Rp0GXHdRL92GYEkG
BgN9IDCDK3lgWc2Awo5orsWAk+fRNqVTAHpBi28uH8elLh49NaQ4GGTlG5J30lDbVdeoKqXHAlWN
Deva9h5oz3DVDKC7Hij9LkyrXdPZ3WY0cVbgRtdl3EvOjnv5jx+ifWwryUnWOXM52zi6LN2atgCU
/jEyrzrIIApLU3ZcCkOnppSmRlHZNQorMCWHeRPnYYSg0OWdXbYA1j2JBAO6TYlDTgZxBS5rp127
q8pbZ9AcpkUPQQn/37+v3Ad+AXrBRuDv18Uv3vN1VKBc4rONk+iI8P/wcqk5MJ52ABwhdcS8v+KM
cEQ0tUC+uPIGCnFNF48fY+tGoIRF0aqbGea8WGBH0NJKy2sMK99O3niY2x6lsSHgoC93QKCWjP6+
t2770EflS7MXS+/D0x+oODGQaf3cy73ojW8evY/pMY83cQlV42Nd7R3d9MXi1p/shxIAUHR0ffCY
obWIjlibdAGtJsAK9xEqRJedaCnUnC5MSV4KnwM2MmFhHNOSzktn3JqmJgIs+qmUisBgAhoXqp+O
RuGCDQITF9y+jlML6beu/bt4rP9aUKH3SZH5JYY6MCgAnZWsfW7ZtsjesvbaALXI5f3SLMZXjnXo
02asbSwmTqp9yZNraADuL5tY/iT/2y/1hd469iR4KPlraL8rnRGFtSLIWKb5LLpNU1y6HtKGWCG+
/AT4MAgxWAFWwHRNhqeRZ5pd0y1J/vtJTjZVIIAF/yCuzY6safmSU+C6Pc2+LZ/Rv/umxMPQtBLm
t9i3iO9NTIA27c003tQUCRQ0x6yd72wvf6jlq80HkBySDWBeUN96FZ/SkZAe10lyneTHUNxlGDy2
rW/gVerBQEYCYq3QCg7wUvzKuZWjWSi+O4DuKTtaiDlFgRqm4/ZY9PHKRKU/1uk/LX62EyPKjg6k
mAwqT67v7TjbNXmLeXxN72zxQJ3YUG6Zukhmd3ZhQ4BrppCEBr3G+XQWlKQQbFxVYhiwgL0MQqNc
DbqJ2kXPQ+cP0C72RzLm3L1LqFrRMsfYVeHxZ46QGuQ5tCZBQU1XDNxtYLmZHtE6+cD41+ELPiiV
cIGktQHQ+zRyn44t9zqBDqobPeSeA2DP89jWKGZX10PLVoUwHxrxY+5eMRS/IcZ/ZhrGSwXEakhU
JWKYfaoTGNA9ayysPedWCt57Npl7MhjuL1BJpdeeV1ovl1e85JTYagh/A91gYhj7fLNFMlqSwxlO
GQdWCi2M4m6OJs3xWgqOp0aUaxG2RVIRGImdnwlDR2efuRWeks9t/3p5OfIvqanPqSXljIHabYqG
HulxJUBZCp4woItWNrpETvd+2ZJu45SThpuEZujEIF/0P6Joz9InxjaXTSwdBIl+B8kt+EHwgjn/
NrZd120CSrdVEX6wBHpfaEBXaEmaweh/OMa2jn5cNri8pv8ZVKehvKzHOHELg3bpbKjAwAJkxHN0
QS+bWf5If83Y5+uqStdq7EJ+pHRLiw0h6yJ7csgXAtXJ7qmPfrcAfXxfw4rTvOV8N1SaSvNSIDz9
+/LfT25hBpC6gPAaniQCgo4Qq+a6W2nx+8vbELwUgLuqz+OBtxm4LC0MKrOnpptWXLw2JkE3EY3Q
QzKhTaQDCi8eVAy8As8A+D3QtedrirqSoWYFi751nYQAo/BtEY3B2FvIm7eXvWBx/05sKV5gg/vf
dRvsXwz4p0ExNK+JBZ8pY2UwPbGgvIMKbypII2ChxkgmP1bNUxk9NmRV1LseHWLkzvxoRVsQ8wPU
tSoKzYtyMaFh7h+NBwyxfEpowhGckX0IDzRiC7R9ORumF5IY6Dg33CsBjA4LtP5E/Zgxmt9RIKDK
lRxCuLEA7gOlNokazZ4vHnDgNQBVAMnNJ8Z+ZkfotYcOftHwxO1NOx47XxO0dCbk4T85Fk7uT3WS
EYwzc3ab9uBSK/ht0ejIyRfPxslKlECP6Dt4yQwz7ZB1Vy4bSyQj1pGLhK5blx89P8PYI4+uSF3q
XnmLp+TEthKXx65P3AGMo6vWKcGrtG3SpzLegRMH+JcvnJG/llQGbs7bwYsaWIo7N2iIGXT2/88j
1BPPnJKxpoSFjCAdrbY2Jn5IrmlNLB71k2UoR90XVoX5FbjdYL2CHNYWT5e3afGDeA4YmwCOwvig
9MkTnys4h2RXjV4UiDYC0wXH/5qDTTK8RxPssqU/zXE1wUBmi3cCAgtwB8pS0szimSORHKAGCELn
ahh+ZyHoD28NiNl15WZ09ix/n8Kbyr1HS+6y9aV1IjcE9IlAygt4i/N1htQoOES8sY+8/WhiDJeL
75guuxPus5O2moO8dMIAPQWoCeAEglrSuTHQiQJ9ISf9bGKC6+cq5z+E4wVuuYqLqyFdt90/l1e3
aBC0L0B0gJvTVVl/DIgX21XYoUzjlVdT+96CqcITt7E3ruYwep7zaQ1xe82WylV8+p5ACJr4qBgF
VVvSDM8+VljAkaQE7HXQnBmuJi0H1KIR0H5h3AJDzOBLP99K3xM9Sot4Szek3bbhfKhjc9dGdHN5
AxcHSsD6Dgk3oPJQx1Su72a0JeWffD0k2c3U3M0guo6b9haMahsMu27jOr6H8PLjxFvQ+X5ctr50
yIFVBvcU0EAeisLni6T+XNDaR5JfQ73VENdD+euygcVdBHU3mhHoBKOOem4gtUktTAfXKQvnnezc
VYa5jSJP4xHygvrkESdmlAvMdKCbzGReYjPgs2yM6ebbnj+RL6CewTT4dznKYbZKCzy0GARdhcjp
EszhpPlHbQHAp+tJLZ6rE0PKSyXxQtpXIM9ZlTZ0MfwPgjnO7Kkjdz1bF2Wyb70vtPQ8zHFRBA+0
1VUavWrsfbOpUayP0uM0v5l0bzVf6K5CSR0teyRYrq1eW4YDFh1uoGDjc75iAgwVuCJ1hdAljz41
osR6ms7gISpgBGzU9ybtH/zi8bJL6ywogcFxiryEACbODDS/LHHnZppPsZiDoncHZWGIFyD2KLlK
ak5JNDY4la33zSwBFrqa7Cejf+HxA9ji4xvjBsW0+SsvvBOr6sslRu6ZufLBP6YzxmNeu4YFlbfW
ynlI11XP6qkdJeBFjTkK0EOlK6umxS6xp4dBfGtm/57OP3MA+gKW/rj8xZaC0KlF1SeK1CnTEocp
dYFMkNoo/WP6n4VX8XA5NaK4RW63dtSEWNbg78AgG0BKHPyjjo6OcinSnZqR3nmSNpWsHR3BYKbC
CywTU5DTH924r0wN0mJxMu/UkBK5yWSB6FyC8yAwvYqmjznEB7sJq0eIhUJpDuoZro2E6gstPeB8
Qb6HojKg4moFwOcRb215HWaDeewKdjtoVUnk51YcECZ8SbYJGqpPok+hW44CA/gwwerbWj6TqzlI
4j7IuQOoTI1izZE5xXp030T0Zlc6GoWFT4iOIvUoICzAqKoMDnTorTyxcYmYIA0byx3HlIb53dWR
Yy94/ZkZ5U4E+jciKYOZrsMUeCfuOlL/7gpzfflwLRznMzPKldj1cz0kEkyZtfwGElLAZQfpg2D+
TVOGAWZRNFf9ws3I8A5GFw3Q28+9NG4ZZs1bXPWc1q/ELjdx/zsOATwfn+BSGCr+4Sfj7gtrPLGp
3MYGMUa37mwZstbN/NSkD0HgVEnAO03LfPGb4Z2AvJaCkVAlBqzaJo8SaWicwNLpxdthzo/1HGlI
RHRmlPU4oonYaMKM6HY1veftNov3l7dMfvZPhwzCnHj6QKgWGdN5nOrCGuKIHkU4HDGsn2z8BlUc
oHTyoPtCjwa6e5gRASWzZKFULhQfxMBIymBKxOO6p3tH9KtMVz9Y3DIMiuCvQZwc/E3n62lzBzgJ
10MVBli6zH6ZMKPpRpqbf+ksWSZGbZGKY9tUbGIUCduIoEsBUIe1C2OUwjkBYR2Z1v7gA/UiUEhM
Ss2XWlqZBYwgiBOR+n3C1PGRxgDNgPsy7qAN5zd5vWb+MG4TZ9YsbynwnVpSItI8MwpkApYX+5Cv
6Ml1MfiHCLyDuGkOl91vaVE2+u0Y3ATdyKeHMLhOwsxPURStBCStTTDJcbqZGl9TT17ycpviHSoF
9/CKU7y8Zr2flQkqMX5aQLpnB+Hb2LuiLJj49vKClvbu1JJy70MrcwbEGwsqjC2oPQLKfgz+ZnCe
LptZSG7BF/p3QXJfT9ILy7DNCP8KM+58x0Z/V5Y6LY/llUiiThwl9xO/PgRsoFvooLCUF78nYMT9
b6zfjDq9wUUHAFfUv1aUEJekllPHsmraV/dlf5jASSI0t8KSCVDZoLADeLOkOD/fqyTP/X6U6Pdu
uhXuqwF6WrPV3HY6G0rYacTY4K6DDY9sSfQ2WqAv04lgLkUd9E59kOlDHBBA/vN1iMxOwSOG2yDh
848qj68HB3JtDt9mYB91ay/wwB0bXPazpVtc4glkXQzD4GoO5JYNH6G7BJtDBZTtLUfArvMyAAnv
ilYbQDAh3H3Z5NJZPTWpfK6hsrOoMnFW65zdYu5jZY/5z6GyNrnvbQeWa8KqboXKlyMNJtNCil2d
yqpcdUR8hJXRHrKhfSsH8930peZU4t/mmAfTbO7yB/27uYrvQ2U0FVmFzZ0ZxKzMCoUrcLIMa+g+
fIgyfDdL6wYCAJoxhqVzjZojKI1RB8RNqVzDkGKxp8qQsXC8wrPBEWkwJ6sm/H35My4VzDBHBfkc
wFKABFfnPgiQjALwdsQPm96YKV1NGV1DCnhXG/wqT987Lz+4ACK60bSP3P7nZfOLXiQLWaiggtNA
ZQKmwzA0oEFG8l7+7NIcjpNs7WjAlfaRG1zzIRe39MSYEvQd10xC0IKhKANivYq+pnN68FvItxhf
yarx5/63LCUGuIDicdpgWVMMRLXpXbGCIS9k+16Ud7wz103cBd6sHY3VrVD++8l9U+AngSMPdmNe
7e2sWXG3D1ygOkCWdSOmaYVxuftoAB8MN/dh3z3lFb1jCSSojC7b1WkfWFqaysVPTE2wB0kYO7iY
zn8T4LRZM/by+KByncVbH5zpZA2ug0DHELd4UE8sKasfWQMajBirJ+I7cYI822dohlh8HUYFVD80
rrt4l5xYUyJSOYGCwJHrSkBhYk5vIeqkFtRTLx8QnRUl+MRj6hpuJj3JxTzqBtDPANmYxshicD1Z
ivz3E7dxOrePrUl+or57c/zuOu7peghfgYbbEJpskvijwKzu5ZUt9aal0si/jqGqKPAh5nUlrQo3
2zpJcgBd5coais3Auj2yZ7RX+BqsGI/D4Gxjo9p40YdpRPdZfLj8SzR7rGqbd7VBQ6D9ZBnaXpPY
BjFmsqsMncTOUjIIRQc8DMAYCLZkJaKzrK1cP8WbJ4I04cjpHoj13VdW8teEff4hMfGcgPYeEa4d
oiNnMYZJ49dwnjVmFsPMyUqcczOl05VeN2ElZIoOTVvdWMOjVYB7UVCNZy41GzEDB91gAggGpoCU
TYPYY2s4sY+sEKR0UHOb3ccMXHHOKyNvYt724Z07BgUZwP6waXWIU611ZT9jpKotabBQG7WlkjzQ
+Bh7q7G6AsFv1v8AJBvnERTsg40xq3Fz+WMuhrOTpSu73LKx7hv5Ri4TUJTx1Ux3UdKvo/yl8AOi
g+ctVSjPdlq5HaMoruIcr7xVPN+6w6bCmKs77OakQV716BiPmb0WXNMVX3QkOeEoD4TzCdto+Nlo
+iVsVmF8KBooYqKHW3jGrscSL+/m4jUkGb2A8CeoViqONExuPoU2XstuDDVf5KlGT3YZXhgzecO1
pQkpSwuT8+k+pHVA6KO2IacyIq5BSiT8DmuDJs1+dbU/rOyIJsFsuy+X17bU4kDP0wS0wmWuDUmF
8wMZldC/NF2Yw6Qa2bVpdd21dbl2u0gcwIhEdz11fnZJ3QbC68u1I8DfX4XzU04rHR/8UjBFUMd4
AMGv+UQGa+edI5BlZSue+UfS1ytSs5tM+8pacFd0vuRzFLIEkCZVmQk7Hg225wwoIiaPXvFRDQ8l
qHonCORQdOc3rQE5Lqbxoc9fFTZRGsN4rAN5FrX9anh2nJQhbPJ8ZbVPkvmjpIdy1PFd6ezIfz+5
j5ndcyhKoqQ+sVXXP03Fls13Dfl22Wt0VuSJObFS8RFU+h5W42YQPvUA2rKeiInO+PNlO589Qu4a
3BNDrqbPVOeskxgqB51cTfY0Dg+FeVfrSPs/H+5zE0rsit1q9n1pQrAfETtYzToqMc7we9Z1AT7f
4cCcmDZ03v6omKnjJx0YS4xJzgqL6iFq/EfT6zU160ULUJchqLNJbRQ1F7N4HCYhCvJ9s+r4N+L8
55Ar6TwhhQiCPCmEonz1Pq6mVvwpvrOX1tk6IcD04V0BSNDlr77kXad2lMTVFgVm8EaUvmi+jrIs
iBgYldAMIpr1LO0XWk9o/qBwBNo0Ja73HRK3iqIy1fh3dvlPNtqrywtZoOLCUw47JXmnZRFU+vfJ
OWmAhCimAulh71ZBK55NqH3GLJfsL0FT3vj+b0L5Q+f025Q/mEO7R4PjubedtWk1oNMqESNq3bNg
weFdTERL0nK0b0C9ofymHgpngPIjZaXZVTj3V01i7Zza3U7w/WnWdS+XzEFHBK6PGiDcRtmCsgTH
w8jwMZt2rt4nFoIoJp8hLLoqs6zNAj5ZBLwmPbQbC6i8RwEhAwtmwcZjBIGQjd/PmdRAnkrIVvee
pNTiQ/sSooh075YD0Qm0Lf1e9EkoBGYJRiPUabgQ6tCoI2N7JrwngjA118Ysjl5SXguj+1Ukvc5H
JEz3vD/jQHYO6sM2gSui4Xr+PSbI5orIk4mi0UAjoTXXo9NfA9u1ZvO0bmofZZwcuNtxh1FG3deR
f/yTcfgCAeeHpChUjAO50xr9jNRGDP66Gc29YfpbZmKS1nW3Rg9V72REyoNxWvt5qCJNoWrhALo4
fRAqk2qeGEs6X3qBWDPnIXI4N/oxxl5gt7pHwEIowSDXn8YDaDAAEj23kA2RqJ0hRNU23JD4UFtX
AgxJxdvlc75wTZ1ZUY6UKGIL/IvYxYEdGgGIbX3ne5vLNhYeFA6MSKocnCOUu5TNaps5mZsW3aHC
FdsUYIMginxrxTpr2nV+mkKGYUzXWQkmbsE7cYtJMxRvrNE9tnn/MHTzpPlFSycFruuCGFAWrNUe
mZOEI8EAYLZq7N/oJAS5dxuaxn3vj+hViLVm+UueChcFkSdedDZc5vxLOkOLtrZ80lRWCKWUvL32
wfS1ieuyfh8SyrfIFO66aGa3YLy+4Z7BoAiRahz2zyar5wUfABKnFs4rZrTOf0XoerEYQhBSiIqO
HSDCuWOuIpqT596a+C7pRfuBKb4ivsIIF3wu4Sm6lBYw5gfGePMsnBQ8VZ3ByIc3RM4afLZzj5st
T49mPRXxJp0NoOfajrbPTWyByNNLwUfWFt20iWaav9i0cyWNjfVsdsT4HTYl22e9a764YVjvs27K
1zwm83WckByNkDCMgwi8aPd91AjdnNLnVyY+PfIyZOtIa6gqY5AKvLvtochWng24l83uC/dnhy5C
ajVg53S2QjfDuFBxhkXwA8i7RLblle3nAyVjz/BY6aeN7z040brovxXsOR4+oHWXoARDb4hWuXHp
eOMuQGMWFO2gy1RO3pjZkwsJiWw1xiBXtaSqS3pHG6KZBViKVRCgBJMH1iYfKOe+NWbgy0sEBqGz
3geV2yGpvnPvjbLt5ZO0dGwx6wJJayoDilqyGsvG6QHtyVbEGze2yA7UT9dxS4LMeY8E0Vxvi3t3
Yk0pg8yDPXDewFo3g0DctjcZu6+FZueWjYAWH4AeOY6ifCA7TkXEfMgOinz8OQoq7j02vJS8KzVd
5mUHhHQGunNozgJZdP6NOCZ4mlE+zstwxMjpj3bCYM3V7AeRQGNwY7PjAGBqpaOJlp9eDTvEd3DY
oGMEAKfiGh7pWEhz7CLtXub+SVTHiIN7IEiNF7PZW7qnykJRAEAATOmDcQncvuinny+zh3ZfjiE6
+Ej3Ati6cFZmug6TTZcGjL852SqCVXrrVbvLvrmUEJzaVTJ/bseFMXpYp9d2u4SJ/TjpYGFL7i+f
SNhMtK0+lVKbbuzsDESnEpldtYd63E91LseGSzpr3jFLbnlqSvH9tIww9IYEeOVFUJ6K6N5zs8DM
sy8c6FMzys0Y8amemxhmQmCKK3Ev0jc/L1fh9CsGe+blD7QU8jFKBMEeHzGfqGPqstjfFmOHkwak
hv/ocz/w3YcmfOqhLU11dX57yR8ogj2UjhywmKnx3qqNoW4cmfNgjLOzAr96smd8uY1RP7ThK6Dg
Brnpo4+pXOXe3kl/t9VtzCo0bnbecGWSX41RB/n/cXZdu5HryvaLBEiiAvWqVifnPPa8CBO2lQOV
pa+/i3NxxmqaaGIMbBwcYABXF1kqklWr1qof8+VQOkFSqih4ZMG0/n1CvDqsJZkd4ToAyuhU94d5
17j3pP3ZJYqLxx9ItpgBcOKBvAaPVZxCQuIhDW2N2MZKNGYMFNc+n9HM8Fnc+F12z5w5iA3iZ125
zSscvvn3moANaJOzXza5yKaXkoJydNrozv0UKTK89GK6/mlCmPdmTdDlxSKw4hJkVFj8LSpDTRoQ
7yktdk4aDNmhgv5aVATlv09gEYxbwjzgUqBaEp8QjKHmgUIU9ILBdY7SqR9am1EllydLv2sj/ORe
PeOztvZKzBfiAmC8dZ1vd3u32JH4abQPRXhrqvARsovA2pyQfRmb7SiZYc6x0w11fIvcTJiV81SP
I1n04qWvQxkAhV80eE/d6mfNdowK2ZZkAwYOj83yEIOXzjJ+5CrSDUnewHH5B0YMcBtKeqemMBeb
FokFU0n66EQNpjnBR1zdRqBaJBvMg53PUpL9OrEm7NeYmlGuTbAGvZSFVRj4jgErtnzH9AvrO3h2
gXhRJEZJrj8xKexZijnk0h5g0mzIVu/6YKyudVVgSDbsxIiQbpYxTcOGX6aisfBZfoF+I5bVB9P6
wBRXKlO6Y/ieMDKLSh96LKc7VpSplVszX8P8MZmOY3LTlQQzeoEdba3yKUmtTTz8bsvfiXMVLgeX
NMFoOT7RdxRU5Mmxi3ZNmAdGv8Vg1WbKexBt7nCjyKCMF9+O3r8fgmiWfPxcYWmQH/vSTPD3G0AU
PGCXjGbvsp+jRrfu7/PRJaEV5UoLH7aE21hDMaKz8FtKyH5WdtBq3xJUQ73Oz+KjPm+bZFeTK8/Y
mtVdB3Kmudww88GzX/Mi3teqI0iWfle/BvrRpxsF5bJw1HX8Gg/LjL5qBAHYjZ3pfjscQUzuh+Nr
30x7274ri2CcvtBwgHlMzTkELzOMvZ+aB3k1aSd+NQ3Z3eQ9mQsQItXFFCsOQOn39WFGnOXVllDz
2gRmyvY1acYgqg8lK7/yEa+MCAnRtrR4AqoJS6l9b8GL3SdbR8UTLMtNHJbFxypcEFAJ35XRT2Oe
8a507PzMw+OSQyTy2Ljgms0uq+rb9HI+WGXrhrFeyP2hZgQks7A9eqcD3hvN+O7mrUYPNn1cvnAE
88nh/5kQt6Y2Ryi11zDRsOs8emPOVisVX7fcCwiWY7wVtSax1AT6+KUj2ojjYznM1jc9vWpUw2RS
E2icODqqhBg0FfYlHkyjWVx4MUyPAEHP2RWaruf3QtZ4BA3fhw0hSc02tC4gM4L4al6X7xZK7u1G
s/8zk+/9cJ/jWLT7QmFT7hbeORiJwgtSrBqyuuutCjiqjd0co+g9QfGI/DjvluykQLfprwnhtA0N
nRaoxIOkNdyO2gGXcDtIy5vF25qt4v2t8kbYJG+O8tjqYcqD4npkHMbkO9DR593hf0O4aWOTPtwR
Ninr57E1dNhgyewnuW+5LzMtfM+4JKr+EF+Zc6aEj9NwWRMaNUyN1S9Du8jb93rCQ3F/3iHZax71
MsPk8GhcksVH25KOUEKB9tNmxu0OkElIthh+2A+XLnM2odngJVffuJTsZzu8jt3oPmaKgVNZ0lv/
AiFEaoBgwcWAX0DocZj/c4Ynk6BDfQEOnoruEl3lMU/UwsJisMw2wUmGaW6Ql54eSoO3xNNo2KgT
NpBRif08eXarbR5eTNbiT943ggpyh7fjv58fGD8AaB4j+FD4Eedqs6ZjIVhE/6QpSoOi2w/T9vxm
SlYSczVcRwqKVh44FE49qwu3nlii4W3Akk1Hd46+j4mP5ptvJwEuWqmq5CWJ0bXBPzlt9fZxTOhL
1FOIrbNSP09rQImPS3+VEkUrSvJpn9gRzt5Bxyy6VXgolkB4nbooYE9++4UD/sSI8FR1694uS1xL
NzFmobxwQ7xvo4qSWZI/wB6AMiRHlyAS+L+vFixztKUgmZNv0BW9aqse6lXpZTcm24qPbw6pYt0k
2ffEnJCuQIgDfQ4dMZebvzOW+Ilp+Lm2heY5xVqqhkJV1oTwa+weN4ES1kwnaNIfAGL6VnOYssA2
77P+/Xysfw4JC707JB5cLfEIcQTXdD10yt6FJIXbMlQvIGI4+GW1O2/kc3zDCNrgEKBGSxzUD6fb
ZS8FGqBThPYrmtFWHzAtwev0wdWO5+18/nBhhwBFhl4vrkvieypdokqvE9gxjPcMxLUQM2PfTEj+
DSBvcsdNbCtuzJ/j8NSgsFW5PlYG5IDhWLhtysPgXbTdG8SslDJtkqL42hKIwk+XEHCReiw7WLKb
zjo60A48oPGU7NwujK4Nkqa7xIMiRl001W8rdqKH2KDx3um97On8GktdhpYuV69AVUNs1ISN15BC
T4D4ZNctUMe5eU/dt8kOWKP46qS7ubLEo2r1kRd2qjelC0vZWAcebnHMgdTXBKDnIR6/Dda91Smu
PtI4XVkU0gq1QgyCE1gED3c1bhfTBab1Nqy/0GjFbqLHhvYmXnQ4PE9ds6a4hKYuDOnuJnE2ttH6
wwCCNt1v+vfQetCTp8m7ATT+K3v316wlBBHUddPIKbl/BuiHQPKl3TnetvS2+qgobUjTyoeDIubB
iBowD1SwpFlbO78elztjfj3vjOSmf7KIlnDQGJpWu30cA03NqSmqbYGuULe0kJtLAI19HlJfm4+D
iipA5Zlw7dETVx9mA54N5hJowBZO0/dwUdHcqazwov0q9kOvLOyaB0hCLuP0sYemeabSBpVGO1Il
eJooapOWEO11U1Th4sEGs/1ySX0K1Cn4AWJUvM7vlDRlrAwJZ0zmlV1o8A95Ql3d0n5F7Noj26Xx
mUo4SpIyHANsK8Q1DWBbRdyVFva5t7gRLofj1i5vhyTo3MehugF0IasCt/j3KIeAD1C0NroGaBoI
K5jGJBpolqBgkl65xl1uvxb/ftNBS2ZlQli7BLSb6Tij8J+Vd5151wzPrNos863Z//tRht4PEhJO
abSuxflO1qP34Q5AmtDwLtcfU7ahdGMRSN3Ph/PhIPtwT0wJywbsGXVrB8tG8/dOe3UghL2p6tlv
+2uDvRjpdRT2ileDJNZPTArLmGuWBa5eeIcq9Wi8Lvq+8a5KVQuZ/5XTJxHvn32soZDWhzlrl5nC
Mc/4PQ8/oH0Xeg8sfsiTQ2gqYk/qEdjPeLmGt2bEPNSPbQzdP7SPUX8cgMdIWggZXpFesVuSTASt
gQ87QibKxsEkWQc70XJr2kFYPw0q2BX/E+KyYdHwDaEXAvyREA9lR+PKDIFJD02gMfV3oqqeyQ2A
2wzUbajRiQ86QvE2dhfM90IwDLLy5uNiV4ppf6kJFM14wxuoRhFhmMWGPcJp/p3+ruoHB+Mw578a
2X7zqtz/DAinXdwZ5rSUBYpMxb2OTG1mt27+EKv0gGXbvTYjhFWTsgHnNvyI2+NSvrjMT0NFREmO
Ay4y9dcTIaLiqI3iKYMntHrRkjcPYuqQ28zmzM9VdITSXYEkN6WEq3+Iqtw0s0aj1dG2t5Mrq6s3
bcEU26KyIDiT4epWVRysAoEjgipIrZKLk27IygX+76ubQNPVaA14AIBp8XNiPZEZXL6jYkekNoDr
4VNc6CWIxasoXEqWTQBfVdOtpgW0uiLF+/nwlZ3MaB//NcHDe+VG3kRtZtUwUc83kFXtvcACcrK+
ZhrkkhlkWVUDRbJcbFLAbdESRW1cLMoC1wa5III+QzzvmNMGJnSH8znQnCvkZway2/P+SYN6ZU7w
r4N+B0hmYI42V6NxSNwXlwRzc6hVcGL5Xn34JSTLcaBgIFpgqJ++O+meoTprKZ5BUl/Q7+ezWByA
IhxjlHkFpkXQ5yP101g/J/HRigB6fUzTL9w5zA9Doj4h68e+KBgSvz4fhuIJd/i83gxAYTqKKQTp
oq0MCQWIyKSA8ALdunHib1pe+RjEhCSgIgSkGdpDCwA0LBg/ESNOB1o+BcEDQpz4FjpbDQ30HkO6
itu0NOOszAiRZnRpasQRzJj6vaa9Mi04H8nS6xmwz9hiToCOq+3pp1qlTlqGHH/EFgjDafElTbOA
JObBiMdLfbyZyhIQNbNkfum1isaAbA0JLgGchJT/J9juQM5MlhKhN9HbKst9Oz2MGrCvx/M+yuIB
YCd+BqFCSEXOwbgbyNJSxENl7M3wv2G+nV1VHVRWssHt/K8RkWIQ1Ps9yDdgpK83wKkFJr0O3TfL
3Xv2xgBoonxIvX2rElmUhcfaqhjqMwEygltty8sEUpz1v8+lWYAhIywQ6eCUE2sXjTks9VIjPLpJ
c/qN5abtnmB2k22YmzlgB+11r1DEpHS/PmyKhQuAJNqMcpus+lG4R0bf+n53PiTkYb+yISwcGwew
eC2wYTjHuDX8sbEBsLrLu7sFVcs2DCptq5vb81ZlxyLB6xvcfxjEAFr49FubyGKgBwGjYQfxFR9w
4XQAQ5/GIDHT0b09mmZQt3VyrXUhiotzYezP/wBZrucCDpzVB08JEV+e5xolfY4fYOFikZMtw0cX
ermv5S9mqbhmSD9u3i1CqRnlZp3v8uoOoBekHzyvx+u8SYIlLbcQvWY+9Ilxa7JVw6DSkFkZE9Lk
UpV5ODH0/fT6braCbnzOqCJkpGvncelBgIY5pdipP1oUu3mZj4gYVoKdQ/Nd+gPPTABdMbQX24rj
RRoqH9ZE0SvmsA5AMzg0J9ZjTN+W5jXylntUgi/1kuLkxHSKpULySrPJyqh56mIeMc2MDLhYAB3K
r1DDF2qSGJTDXDSmW3BXEyuFRVFDOz2GW1b6ThbNX0af2L5XPtuqUQr5dn1YEnxBC2eKWx4RvY5x
ndZ3vA1J7ocBPb63L3xUmGFHs8PGISq+N6HmFpHOmVAHAETI7W4wXTLQJ6DIh1AlEisL8z8YcrTT
DU7KdrpBTkbnhBTYoAWkAFk9blmPt6H5ct4h2ZcLBiCMNOJxy8trp1Yq3S7BsDnjHeX+SMn7BCww
C29bR/GIlu0QJtUwZIBZJ/ACCim4b/sxamKsW6Rd9dFRN2/y8dKs7ntH0SuXns1rS0Is6ABT9HHH
d8io90vjXaYdsGWkJOBWqvvAGDCqUbG9ibGNqW1/1/brFxYUHgJpg6rEJ1XnvqHL0nl8QUFs62lW
ELFth8wRvZ+3Iw2PlR3+SlqlXKppOXrKOlaUXqb2pZXutFZxNsvykvVhgghNhWxyoIOcwJVp+DZ7
KOpOhxRMvRF5n9GfMucbXSWXKo1GwGxsYIgctPqEMHHpbI5GCKcK9LqseeMY7zGY981EcdOWhiMK
uxTgTCAdbMFOMSe9mdoIkmw5oBFbJ0/auG3rW1tVN5Q6xB+p8AeXKjEH5n3UVlFqIhpz7eg079Qb
fnk5CPYapvjCVJaEuG/yMJnDBpZG8x5EcFbxjXDNsCjbno+7P5g3saYH2d+/LgkXG7yEgXoNDbjE
6PUyVD5xms1Qps91az00WX+V6DUoTJ/M+qVM4jvMwPlasmxH+mbhfTbXzXZxko3L0qM1qAiFVIvA
D73VR9HnNnMsht8GgtvW29bWtR4HjfZwfglkBQiUg6HWh5sdTgIheiLmjaYxAB9Dp+95/z4MmyU9
6uxirjfj7/OmZKc0OOLABI+rlU3Ftoc1p8ZIwYK3yabbyrgFC4J/3oB0xVYGhBXLiFbPGYMB5uRB
Sq7mLsgZ2Q1fqT6uHRFOM9eshsLpYcdOvifF4tvGvZH9PO+L9Kte+cJ9Xe0+pv8B1eQ25r7w0+x1
qqNNZsQYj3+gqha2dN0w0GhBWINCB1s4N8dowAtwhq2mBpPl69T6OpRKVC1JaaStrAhJHvoZI4re
yMAxPh0n3XahDyRWr9/RcGfRp/PLJ033K2P831fLp0f5SAwOdEv06xDA7xbY851nPMXRpm0OLFFc
pRQrKD6iS1cDMHr+c1C+9tV+qgHFeopUtN7SYxL3NQ7c+8OMc+qUUVfQgaoWPJo1ul8MsBA73XXY
ucfzayf9TldmhJRgJ+hDhKAV28QQwE6gw21+O29A+ogFk/xfR4T8zggpMgtsDpvFfLd63WfNYfRe
LOvBZN9ioJYgQEUrVa6XflEro0Kun+IBsvYZjNo1cjvqQrgfBlkS+7gcB8T9DTGqXVw+9A5uqN7b
lMQbrf9W6eXTgHFpllbgfR6fzy+ENGxWP0lIWFqvR3Yd4ScN6Yhn2WNdYy7iodH2583INhRTc8Cg
cQIEkEucxk1Rd8VQdQ5qIWaQgNyoWBbFHUTmyMqCLWyoF2VOUyQUFoZvkx5M7r3hvoJT7bwfKivC
DoYpFoswFzkx/28CR0SU+d30vfPez5uRfWbojdl8sAMDvmJh2RmrNp0YnClQ30ArxrZ2C1QIzhvh
ay7ePFZGxKIyNWs9NhsYYRjbKaJHjwVeeg8uqDa9bKs0qAcVbbEs/64tCp+1bkYe5tdh0WGgLd70
Jr4A05/Lq/F3VqpaWoo1dIWAoF4/mPMIY1r1lPXBNDwTRco1pNHgcXgXGhrAcgrR0HWa1cw9akJ2
0z65GMA8TLO5c9nyCgLPzM9GOu6ntpmDBCRfF9TJX8eKofyXbr3kF+glruxi3JFp6RSAMFme4TIS
kJPgchmusM6e2VuxzkHwdNBQ60hAChGiUPUjdfxOpWwqW+a1LWGZGyAJtQLKfZuajT56/pul+WWp
UFKyhV4bERYax3ZEZw61L2fAEiIjqPLhptBAJfylFjiq0SYaYXhcgwDhNFPhakLjNppwMBiBDbLi
uPxx/rOTbs7KAPd1fS9IaeS5BQxEBoYBAT0nfeKHw0tlbY1Spa0oy7vgKHEhgACaNyIyvfXUmvVk
snjD8ns9/mLj7rwzst1f/33BGRb3lhuFBK+XJd5EpA1i96mbVHMjsiVbW+H/vlqyEk2YsMAI4KZK
j4O9D3WMhQ6bnOI19PgFf0DpgcEDnFUo259ayseigjIzzqnZSjes3ZE+3JmuIm9IN+XDyJ+7ydod
OxzMVoeREENj1N3Hg2o2U/a9uMCcEhOhjBkAwY0SYkrVlOKYIuywQCCu9MvpIf0KWmRlhQoFjdK1
UfE04YcZ7QrjfQK9y/ndkFDr4pHDVego3odAlgt+9L2N/DLDgoPOQmkd8Q51+ttk2oMJi4bHuvmG
LzTr9nUEyRx8r3gJnf8F8oX8+wM+cftqWtoARs3LX/GmoX7oPFft6zQcz5uRfkYffoo0KJGeQEOu
hZ+GEfsUZ0P+6KmuLtKPyONM7JzOExosp6EdzqQF/Qke86X5YjePdnLUy2PVblMVSkl2yoOA/a8h
MSeY1RylMUonqDiZ4/U4Ps/awepem+JgqTol0k9pZUt40Y1VWuazC1spWjELiCbqRHGWKrwRt6Yy
J6udKZbNLGK/zdC+uKL9FesCK/ueO4o+v8wYdBehuIJaJ6pCwjm3RJ6V9zwzTFm1S0xz07v2sV+a
Q2t4oHWY/K6pFY1k6TfGBVcBAOFjWeI4I+nCJAlz3JOqZBMS3Ud7hJAEtFC3ITva1E/C/3Bx81N2
k5lXbhZ0KsEM6Vts/Qv4Jq/yoUabwUgG/IKoujGnYIkCe9zV+XUcXTdsH6UPId4m5z84uU0UGnj1
HHIBYiUIKJSuSyDTsikwkDBaaNvcJfWd1lzGTgsyQky0V5mPyW2FWb6B4p37D4EowA+cKkI4yXJK
y6J0YNYrifa7zpYWNWAoI/STVhzLloNJgb/bMwxWbdw0Jbgdm+PyrtNFxy9Do3Pox68AZUC6h3IY
iGgw2iIkWYYaRektmOLSwGU2hzeMvtdKokfZh7oyIp55E+re1uhh2Im2PbRTdXSxFGsry2+8IQJ6
fsw6eeIT085AshN1SYGnWexX0a8ebCuZ97us75QDF7J0vTIl1loMa6ZjkkTFZoryAPIoV8kUB+Y0
KmrQKjPCNb5PlyprTJgJm4eWfMsbgo9RRaIjO+HWvgj3d7Nc5q4I42JjaVsaXzj0FpeqdFRsjnT7
PzZHhKvk8+IOmg5X8BrxXUZ8VwWWVPkhJJFQNwq9NGDBzu7HAvUv2LA8P/5KG9YD6x/4qXnGFK8k
GdUrVjcgTtai5iV1vbvG0KDKO11iqnXfmt3hfMaQLtyHOfECkhVJai8honqw+/1kTPcLToTzJqRh
xtkSuCAbmJSEMHOM0B6iAiba+hfBGGoWb8fo7bwNye64XNkQ0gfATeI9cprie6eNbKbVBaSQ5hDc
J3VW38eVRn6aeDX3/jjZo3J2iEeukGupYXN9bVT5OLPnqU2o/4ZksMCnZRWpn2pIqPZViO5876L/
u6mXzKd9fDDyO9J0O4iZKI4YyVl+Yl74sPTBTCHh3GBZrZ2G+jI42YbAA3KX6Le6prilyM6zE2v8
4FmdoS2GiLIsgTVCHjq8x5ZuC35O341feoLDBhWKq7D7wld9YlT45uwZVLudiRWO69s6GnEBU92/
TdUmCrfWiNCq0HL4pWn3ob1r6ZbEUWDp13b4mmnbpNT85jcptF0ab+PkW5z2HBeJZ+/GBSguuRyd
X3r0NrMnOoTb8zEtX3PHhhrMH81QkaUB828FA0diAdzaSwGmgeGHvezGmu6L5slaAgQfEMKqsJZ8
rXhwAHQI5nZUB8Xajj5bITO4Wm04+Sl5carrtNudd0xykv6ZzgceGDUQVxxYzzWdTMQF+0Nrkr07
/TLz3Ry1m6ncTyqRRkleODElRBADpok6FUzFRpBrgIEevHI/q1gmJUn0xIoQRBhS7zykmWJDs/1k
3rbgiD+/YtJNwYX9fyvG3Vx9fZB7q8w6gYHUBFP2czLs4kSBNZYhMQAkRNsbiFPz8/BHHDegZB4w
cOAm+hYTNNBf2xbZzywMEuOKYDAo2+UJBNJ0VZ1YFucnloXkrZEcpGqEjzqweyi5VkWgpz9RTQAj
dFIHTeQr38NSkxhQA+UjWsKoxgj3ZMNLw5wMqKx2vZ+3TxVGd3swTHZ+N/d+WvSYWMRVIvjnXQT0
+cOo6KdO0znj4MlyuaucO914d6Zf5038GbgXDqW1DbHo3g6dPRo6bJB6fLJ7dpGGs58CZd9irivr
SNCR9yZ/dYxHvfKZc1VM8dag6PFSX88wemjHx2RwdnMBaQDn2Qx16J39SjB/C/CKP9jl3TTatynG
xs//bsl3evKzxbM0GWLDbvGzBzwFzWo3Gi9eEmilIqVKzkyc1cAw6riIoKwufKiRFYd1OwOTOzuL
9ZJ4XvE9QnSAos0i8SW+CtwgutJpKixGDGri805+ThPgxwcPLW4pYIj/xB415qzA5HgCdED+WOmX
Za7w7nOW+H/+fW7Cxjya4F0x1EkTpvj7LRouHos2qZ7tPP31vBcSRAnMADCFehnq7bB1mox4W9OG
EB5IGJKHBlyf2U4n+wlqZVEEdO6tvQRs8F3vqtuwJ9vyu80GmrX1blFlLJm70KsFcBzaWKCgEGKm
i2sjnU24y6r/qsy56mZtP/emAqEmuSGAoxha06BkAAQJfZhTdxdd77VaR3ZCmQ6sY3HRNXdzZQ6Z
r+cdIIUdWyCUU5EWwio5RgCXwmhIYCRJdWfgWX2LRn2bYKzSa52AjKG5HdtmmCCg3helr0EdsvI7
lsVPodu3T+NSYfGIntGDGaaqc4rvzGlygCsAuYGTAbUYV8x6rC9yx0obvMStCM+XGgqouZeDVl2j
1GdmcTU3Oa5yOSbNUu0L2BVYxzUZjKqAmAIzdrqQmjF50IjAx1fl75FzGSb7IfxmF/vz4SmNipUV
ISogcjGkNp8woe1DlgVGA6IL4/m8jc8XGACqMMVmORAS5ZDtU0/6FlD7mgwcjFvfmb19HXtk74QL
To7Kp1qoODdkeYOPl0LUGuLMVGwDtoxokdHDpQaYZq8xfTP+cd4hqQWUqnD4cy2IT5kjrMA2GvOT
yXV2nhWCQ0Ix+CNdspUF4QYzM3RK6wwWpup+AIn0+Kinl17W+p5KS/hzjsfmeJzcBNzYBv5H2Jxw
gKCkCSBuutwAAqmzQxhvy9G3KVQdt+fXTcJHeGLsExa8CaOm5LDshgWFeT3O+4JtabY1ooNj7SYS
VO1tkQRVeKBEJaAri/SVox5/2qwuhZAfAVSAO6qzqwalcO8QqYTdZAljbUJ49dWxF4bGAhN9HvTT
EawByO6QAki9nUY3rUoTXFIr5suJQwWPeeye+KSeyiyzSoBzNlG9a7s7fXk10wNtb+cY0g//UXLM
re+1NqKlD7U3/UdrKypisu8A2QmnJ+B7uBjyJV8tacicKO0J/C1Ac4LZHX8wFelJasHl8CYTxDgA
s55a0Je6zkyHI49I6xvFtZ6oeLkkDGhIFVhFkHJxDnXxA2iYpjNIuQBaaqOfdFnMD4Z30LLrqNtW
ThB5mc9aICTwn6LUL/vyVobFjyFzh6gbBhgGKt3T9gb5mXY3xvzc1hfGvwMUT5wUZerSGd9+zZ2s
o2rXzj/qxbzQ4iQ4/32rPBI/MVbmzsxR2zFI1JzlNi8vcfUNnZ96dwB+TGFN9kGv10/42nrgPdpM
5z6hae9+b7uLdHw775AsDWNUTOdz2C4gdkJyrGsblLodJn9oaKHX2ST/JYOp+WMFwZR4ipYt6GJU
rCOyRUSJjLO2A9NHqRDykxaTxOMIjiJ77Dpwl280/bky/Nm7GFWkSJIlNDhX+5/RTwwcC/6BLtGo
NAe2Og8FMdNynurOWXa5C3rD8yspSY0G+AVQ2uZ6ghhhPv2QIx3KvCP4DDYJJC+NObmJqjsgpm80
o76oyU2skx21cR08b1VCx4uL04fZT62BqccVwUb+SCbvgNEq35vcIEpeyGweNM25aOunJoovh7gN
cI6DyMHyNjP0LtIFilLus5XGB6u3NpaheHgSyS7jhyGsMOOPG4SIBGmidKjcEsFLK0w2aH2UXcR2
pZub3EvSFzwklzfq5d4xIf14SK05C5q+G0e/NjsovXZL6LMli7+VTa3flaGZhoE+dnZ+CNusB4vy
OHUX5UQmyIvODglcM65/9+kQjYGpFdPvHAzO/8Uh2Ihba5onf0wc86c7NPaxHOfsco5oP21wVi8P
vdcYCAo9ewtblhwx5tLuAFBriyut7L3rTB8qRdP189sWW4ahNOAk8FqCNtpppORpZ1hxjR6/0V7g
qaCR33N1nYeqqao/+gDC7R6T4uiv8WEnDFILN1+8eYeOxRZ6f0NT6ps4jodrrOn4nvRae9CtHmQV
TlZPP2lp9TflNKKFoQ9ZvQ37ULuo0NK/y7MKRd0OpH7PTWJldyzX+p+1py2KJZEFC3iBbCDlOS+w
GCxRr1uQDkEf2p21ZK85i7l1mHes66Y5EoIC0Exp6M+VNfz7AQ99LOBR+fkIZV5hL/BuRSH/T3+0
vQdVoe862/MfqGyz1waEHN5ZUUc1BPoGBCeomFRa7YeJvkn/vZaEwV9c1jnxIv6PmMg1NrA+4e0o
6rBt32c3Jen9fmgUR7rkugKCBmQ5vBY5gYPw0imLgaVjNqIETccg0fDRTpvzCyY5kfAgBE0gJtos
qE0Jp8MYQxFvaOCIOW8a0IhD1ro3QYY5+I1BFLYkm4MutO0A6sNVbcQu4aBbdT6E6ETHlT+U35vp
tqu2qUo3S7JmsIKiBBaNq/QIMZbZXmLSmVsp3xx6nap6Fqq/Lzyl4nlYhpx3h+lU+rq2jaZSsU4q
C8Kup3rqdIUJD0ozOzpDeqjqw/ldl+/ExxrxBLG6aLM6ztkywwdWRjuPgBBm+uag+vrvA10QcKGo
uHE9Y851c2rHHow6HgrYKYz7xZ78iP7oyI2XxooVk9w7TuzwFV35A1WpdgaEq8DA5N08XLfjN61/
O79kkgL9qS/Cl5I5odlOA2ws0UMaAhhebEs39aPx0C3XZnOflEfd+zF/IaOduCaEmwMqUS2hPJwt
KHu2aGyi4hZeE9VWqZZQDLq4mjuvh3shfbTr2yaafJIF59dQZUMIu7lawsLsYKOJHhZ6qMYNkMyq
K5r060GdENOKeMSCa+c0FnpqJpHVYsGYBwy6HXggHZt9Xllz9ecZ3ALJS5M/tiEEN4HQ7fMnTJ2e
d1PS3kCo8Ds3hOBR0BE5yaqWATJdIex7tiPu/VDsAF3YTWwTFp6vA/qnT1f5v5PL2lDV5LdvfHCo
sgs3YtfJlrkxXFxNiwNG+cC3QtugGbbnfZNcHdZWRMBC4xUUFFywYjevZR1YyzUdaj9rkUF2YfF6
3pgsXjjyno+NcRpbISaX2sgqqgNVlDdB00B+yEWt9OELNkDCYOBksvir/TRcRtxyPOYhXJLyvYyu
OhCtqE5xqRsEBx60K3E7F+G61dikYzIhHDhSIeboP1TqVYT/srD3PoyIaN2Jxm66LDDS1U8h2ubJ
Vwpe9tqCuFK4osxpga9XY7WPpqTTX4QqzmfZdQSoAgCbwSLPuzSnu1HMLr7pEfCbzrjSp6Af3gZ3
R7LjPL58YdstPMJRCgKk7I8a2OrEAKVtAU5abLujH5YwiJpjaD6fNyE7MTiXCFCXf2S/xS+yr7pB
7xYgb4z8rdYu8P4JqmE7Ow+hu6PePjPfXX1XuYpSr+Rsh1UoVWEVDcjAC0tox33ooJuLRA5RCROC
2Ul4YHiIVSpMCt9v4cEDQ5gIB+8a+mril2Pkfd6aRQYcgdNvK8L8kGKaDTMwE+BfxhaIDCBqNaCm
RkhrL9nP86srifcT68I1b8gyXaOAaADXOvklvTGYwj/pOmLABrMcaJs4Yn8rd4e2Q9Uc7iFhZ9r7
ND1o8XWsOiwkyQEGPswIfnQx6ZLGgxkSXUFocYgPdrj7wlKtTAi3sMXUKIuyAnhGUPWOLTDA0dN5
Cyon+GatviatAc8x4WuFEoRfee/xAOWyWtEKlFX7MbiDBxeeXCgTi89WMFVlGsjFAMOA9lqd4GkX
Y2yA+GV5gwc37IF9G7zHdfU89c+hCvAlqTidWOfxsvIR6rlDqukIuGJI963nPuoDu+R0WRFxAMbC
PPhUIBDb/fmllWTEE7PCGZjkaYTHFJxeyEMbXuX29WS8keY7UU1Yft5DvANdcKhY0AZHb024PxTt
CHpA3U3RTNVjP+vZTeFofq7Hivz0eR15cwGUehAswBvw05ug61lXzk6G7l3rW/11PT2ObN6M5KhD
wwLCvv+Os+UgE9iCejC+ArEgP9WFk9e1m23QRNaM5yx+0Nq385skW7uVCbH0bvdO6YUVTNSAcTbW
K+mdoJ2D80Y+Z7w/YBkcVhTHMGQ/TgNwBs33OE5QpWbuuHXSNhhVd4jPKQ8WKEYK8XZGn1MslRWW
5pR6AgVzd/Br7Wib24GAhmt4Oe+IxAwU2HnZBGMBPLhPHUGUFYPXAzlQ9M+2d0kmqMA/9YbiTSiz
Asw7uO3QyEJ9g+/Z6nu1tdkxsjCClTzE8AgLH3K9vxkXrT0aeqgdzvv0+TOleHF8WOO/ZmUtc+10
0Qhk2cuEZb5V/5jK/MmM3uhiHubu/bwxSbiBxRVECviOwLpNhISepnUcMoZw9qoINAo/JqCmnPrx
vBFJuP0faee1IzeybO0nIkBvbskybdVOapkbYqSR6L3n0/9f6vxHU8UmimidvWcwFwIUFcnMyMiI
FWvZ4hMxZAqqF7qoc48AI7eFJVjKRlg9DJdUxnriprT/vWxmJRz85tm2hdA2iMRF2JlCJ1MqAQWz
/EMyfwnhAYojRr92hXIA90uhaGtokiYcP/08c7HZ5VS8wJSo0JUvMtlwljInDOCS1Uq7mV1Z9ycG
RWT/EVwkX88KeXK7IVP8nmX33c4ZwsGtFJusmjcycwcS1ZnG0wdpgG56bobrYZD018xvSEUiuS+v
4lJL5l2vEU3lzGzDYzekaA30RNa7ph66OyrI9YdKmYLutrQi/dGcTc7bPM0HtZ3CW1PN5G/qVNi3
Y2Q31x3bK2J4LCMw67Ou0DxMEgmKocAxf2VyMR5m3Z6+R9JkPBWNn72EdLI+l4nd3epOMh4MbDyV
NqiPMs/VcJeNTn+jp6b5pa9C2J2SKVTczIjyedf0lXRfRGCZZzltAm+q5f4fwejZHCBAK647cyZs
14OVPQ553c63dFkH/9EBVPrAqIvdewNUia075mFxbRnh9Fp2dXiwoh4m0EKBH4CCpnkMIw2tAN+G
7nwXdBMDQLMaSg+pmstfkmr2n4q2ieifWEZ1nfVSvNOzWqG9EuedS90qzG/zMilu+IxasNecZPqp
VmqRwZqWZB+hKyp5Z0MYfsibJvrVtFWqHiSrznkTW1aX8C4Pui9BHFffVWsuf/WhHX9Hq0Hb10Gn
o6yRp9qdHjZU31rTl9zLO/7tE5qSmCyI8ixQEuA9zg9WxD0VShVUyWo2ezrUD6rUHudYPkYwM/t9
9jOWtvpWa2eZioSQu3bgY1vWRAw/sPQ845BpycEEe9SN7wfX4dSJhUVML/PUKlpBlhqgHiulkzvk
15eXbcsHsawnEbadlE6ffgcKtlcTfRjVp8sGVvJLGIo0Lgskr+hQLENRC1K1yNuJ2kahSt+s3rK+
5mEw1F5l51RHHfgvD5nvBBzCzOxntw39SN21iZr9WwdazPeLmtsyGvpqd/mXrbkO1yjpGex2VOoX
8T4N/HEIdHARQ/dJUnrXDDf6DCt3JZ7/Z0D8gJO1tes2KdTfvEaD+pqosDgCwDCm8iZXNyxtubLY
/EZkZ7El1BVruhmAL8pN2ai1y9HiScq7GwZvmgDnvkRORHgW0AQC1U61Xh0oDkNj44usGqGvSDqJ
Ldrd50Z0K43KAYl1T7Kf+uaQdjtD2zCx9k2gYf1jYvEwdACrmn5Mk64ZvyWGuYs7wNj5QANzi9xy
y5nF9pKLrigHCWea6UqpbxoS8i0Qwkp6ZFPQIUEC9gDAZ7FeUT+pPXFPgBDyA6SDh+xovoTwKuv+
+5lcYUM4MbVYt7GQs2SSqFD6ZXSF3mmeBgej3bXyfRi+P+k7M7VYuFGxgj7xmWwtRn/XmtEOgtW0
eNVliNwl07scBNauDUg04TRGpwYc+8JYFRR91zgs4VB6URO5ZYhM3hUqVK6BZHK8tSlWt9+JuUVI
aJREn3IJc1Pmu1G/m+Rffu/26etlr9b2Hmkm9RVVV982UiE564zUADESon0AHsEGs6HMW9RMG1aW
srFTHshmNJHLxpBN2eGjqT+bW8TJawt24slyzi6b67lKfqufloZ5HLSkpuqv3M8w4tEr8uOXywu3
ZW6xzaMJhfMmZeE07Udq/cjJZktmhsL482U7K80MiPvIGWjZ0x4GvH8e6mqOU+13TMj33LuZ4TnG
c6e+KBOFj2gXFod22u4bru11gdgA4Y6IHUSo5zadEIr1oABLoRW5mOXTbouue+mGMtsr9YeeFo7k
bGAi1iKUAwk/LsqORY/63CTp46BZA1QD0qB3e0l7NJLOh6whl69Lu/oCrnurU7Vq8TcVALRgQtP6
3KLZtXpTJYTdYkotum0KgsPJECnf1MSXQq/SKz89ZmOXbdTRVq5gMFOaadnUQqAcXry4+MR5Yg50
VfLQuC66e8uvjpf3zMpx+x8ORhNgFg2phWdSihS63lH4lpMk2xsztJJm3YxAMayff2GJZzBTCI4Y
Al34MpeOSR2YKBUX1EPUp846lmq1v2xkbcEYPBeUMUyjvKmoK7Md1klN39UwJ3dkAEvbEh5Z2QrO
qYXF5rNmlGBkbSIroiUfP8byQdGusuyumP4iTxfAXtqjICPgtBKf7iTTS/Ixn+xJQCoVxkc7xyvD
H5dXayUw0X6kEwVmHXTREkScDLFVaqXGwIZyow43ub6f7F+FsfWKV8WnPX/Ei+4q0BtI4y3+v/j0
Rpp1UyRSimYqikPVQU6b9049u1ZumMHOckL7PpKz8EPghF2xq4us+jAMafoSzVp0k2ZqVhx9prtj
t6o6fa+afvoiKuV3ajzC26sizn41BqNV3RVl6RwV5sIbtxmGxnfjghGsvRlFk0oJITJeUgciGY92
iHkdN01V8wJSpHwjIVx1GGQ0bMmUv+1lV9mfksCvaRXwiDPk/TTkvqc3jXQ9tMJg1U57VR30ozF1
w7HuK9u7/F3fHmpWmukVOI5pl74RFUU3dIiSkgYjxCXVobWS4Is9AR3J/fr9EuyYErhOYDxA0ZeR
cXRiJc5jOo1p10+upeTRdViatsvgzhZTyNvdCgqGMVh4vxxN5XF8fh4o1EjFkDJvG05lcws5b/Tk
JI79o9aK6WYaxi0KmFV7pMAABADjQpd/bo9UxzGbnlHSsnyoNBpLKB3301EvpY3PtWrIAtuF+p+p
qUvaj0A1KytPeprOQB2nSOH5Gn1Am2ff6NXz5Z3xNj6yhv+ZWk4W+aVeyHOLqcmE8a/JH6au/HrZ
xNrm02Fyoa1pa86bOF/pGeeuxMTQB7vM1x4TFPnCZNq4uFZKALgCQJuuHyhavDr/PF3kUNNLJ7ot
w6Gbn6P0VopfA/XaYNY7Qkizup1RTY8/lCngzI+XfVxbRugMhNY2Nw0l13PbsiRZfZQYtIsRb866
3Muiw2ULa6toCxg4GRXQxTdloM4ofJNQ7EXlK8pvs/q0eZ5WTIigb0NzJKgJl92dKUiKeq6Z4xyS
KzlDxmC+ikiqLvuxslJkhbRz+Eo6N4x2vlK2UVRRaSuQgUyK1yV7pkk2LKycHhDzFA8E3kDmn3ML
WcUQYeiHuZfn9374IaruLefXoG68H1f8EPNeSAYwD8gw5yIYIJmZt0me5N6A3KP+xdzSwFn5GARP
JKe57GmBLONo3nTtxERP7pXw7A7JTs0ftG5Df3HlVjKBGvApRHGKvXu+Umrq6yYVr9yrlKOSfRzs
Y2F91s1r2Xj2DfRTmO69/PFXnQKzIeQCgLyr4u1wksEoCbj1YMBgH98ZxmtofU0YL/u/2Vg4NSVy
0BU2Nub8we8eKGDH0ctlE6vf/j83lnIB9Tg3AL0xoc/TQVHSq4mZgfebYECCE8K/THaJlTxZKWvQ
8wo6idyTGGWNTIuKffIXXpyaWMTLJrJCqj2YSOfadZh77jceK29fgmTcVAbYYw5Z3jJkmUYPkVdV
555ZRK6ef4y/0Gal4rEz6duM3y8v2NpeJneFMkwAwtAWO18wtpyTdnWbI4f1MPWIKTNWLdNhM2Ej
PE6+eZS3RMzWNjMOIjzExACE9YtI1sVh4ZRFT5wxI/y5yeJ/ui1a3rVYdmpD7MSTbVBrtcQjDRtS
7ka/+uazHOzicGMjrCydRTFUqKFTnKK7f24kHFR/rKWBS8u4lczYzcIXk6nI0HEV8xYFqWreiDti
Zy3SfwCeZAIwNdGw/v08OPFqaFTkJqeJb+W8zNKtjpqA6WktEIxpi3ps5SMxvcGL2dG5Dt5I89h6
n5OPy7lXdxOE4jw29Y/VuNWjeWNFsAeYTM4KZkWuzsVRkmVmdMjRACK2CRNNu1LJXSs6Xt7hW0YW
wbMqFaf1R4wYPnBv2Ma0/C+k1wRBgeCjZUMDJlnmuLJC2jyOMBTEKqV3bTcEpXfZjTdb+rcFbNDB
FYPgi4uz7cqSwTka4GPl7PJqZzvPSup48kY8WFktEgwGvxHtFmV+8ecne8wv6pI0uuSJWbWIsjLX
NH0O3p2UMZaP6C8FE7466d/CF6kpQqMWelZ5qD2hDLYzcsT4go04uubKqRX13JUpHfwu9oUV0JSm
LB+VqHvQrC200qoZjfWiAqDzUlxcnP3Iu9GcGcvrU+OuHbV7CyiJmnXv38ZoJJOhCRyRmMdbeDNL
qlkbomNB+dsCdlZpLv2ky5vszdXDh4GghpyGCpZC/nRuRC2qnEenCUTUMA6DE+2Z0jwOAcieNH4e
pWEXhltcPG+i6MLkIgbEdllZY0vvIot0Jqz3UflP4Le7hLk7PT3o9RHKq8tOir/xLIySF/DGFpVA
MB7wQpw7ac2FWRotfVvbbsjZLchqyj0sDkdztp97P7u6bO4tJlbYE20FBe5i6lCL3R76UC53Qqdr
oOrYpfvSpIl/LGKvsD4lyauiPIXhFye4uWx2zUsGI3U0hUghwA+ee0mOPEQACCid1DdBSLtGdJBv
m9Fxi36DyGklNFGLou9IP4O5Kme5a/IknasCU6YqX2eaf9elCXxG1a/OaZ8ue7VmSvRMZLBaXBnL
x6qeF81g9OwWw+xlt1HK7t4Op/aubCrJbYPpLyIVI5QO9ScaUKI6c76Kg2o3ii8IoWvV3NN+hdya
4tm7IeDsEFDTAilPyvrmBekA5mD3UOaCY9/aJVZguXOaP0VKyhxqXhymPP9yeR3XdgeIaeGbuN2X
z6TKqvu0FnIMdm/8TKfxqKLJPAd148Z2cmjMLTqxLXuLXKkZG5BVIfbKLPolhy0SpePNSEG+kaon
s353+vJ7Qf9zb3HEp7ywqjRhQe0c3l3pI6K9hyLaX17DlcBvAWMm2aeJQp68SGTzYnIgw8OHMVGv
K+2p7Y09+Lv33/tnVhYrF2RdncSi3D+G6kGu/S9dW91r848gqjfaQWv+UA8U4EGSGcqD53tdm6c4
nuOJSNw/p4PDYJnkhlvBd+WGoThHFZ7/UdRdXv06c9i1DwcRTFHKLpQ/y9Fnv4nd3G+eqgiB1414
sWrOYpMDfAO3v1QvnMYQsIGYhG7m8sZK7lLt33qo9ubPkjZ5v0UEI77F8maB5YAkgMSGVVzEXDjq
O7npyTgSx/khpTA75tEGlHgtAJKeaTyeSNMgxDr/SBwilNwbYi1Vomu5y3fdMH3jJcKMlbFxT67t
B/Ini0eaqEovn4aRAlgvt+ibxNYVyEJw0VeNmm6UHd4SsHBUT60sLg9Tj7LcEYpsbapn/0qzYd74
o1Y/wnc1fVKk2WKO3CyP9FhSapNWcxuXVEPcvI6dB9UZ+hcz26vDFn392xbw4mctDoMTTYYfmjgv
weaTDkfmPczZC4wQla1dUWmeHh6brXtgbbfSQ+KqgfZLV39nEifJtwIBrzXDS+iVdXsdmdr1HHV3
fjpeTRxFv+5uEr1+f8Yn2lZ/TC6S5L4wJz8PMAlLh9vqpjvaP1p/B/5qT2MxjzbO49oJERheivQ6
vAHLSZ0uLec8FYwBiuM/avCTj9Wny1F59YAwBI1aqXi7LjEjamDkzlQLC6CSo5tezpT4OGpKFbpx
afj/tGFf/s0aUm6CBER05pbv8n6aej0QYKI2j46dJX/J5fKmKCk5WOp9O8EqmG1p1Kx6KeqcsHNB
obmMNGE1j0bMjIRn0RTQZxn6xPxWLxymMYyNqsNq/srHEkENg2+geKoVJ0imcnf7bcqA7ODq3HlW
cIiTH6PlStqHyn+x1INubYSG1fjDMeAg6ALCuXjxhLS550QXXdXGchGSeQSyd/CRlrm8YdZSE+qF
/2tmCZRp7ClQO3Ho5DrYB+2rRLOgKg7hNKN4vBFS1z4b5Vu+F2UjeFwWLgWGpKD1KRK9EWRR49v/
OtVgeVI7hpDTJMfLnq0GMcbidB45tA14e5xfFoHT2zT6+Fpmp32I6ufCtpCnLoZjagQHdU6/jrOB
iMVDbG5NvKw6emJ5EVb8Fn2bxmDPRGn2ZZA/z4n2VFKc9WhoHS57ubZNqCXS8CBxpj62SMOsqs/9
IMZUUhmJWxr6L6fNbmisbclvrcUu2qaEFIsavLLkMoxaDZ3AkflJuvBfi8oJXW2T13d13aCL4BHF
lcu3O/9icTdmQ95iI7fAEyOPXsTg6XUV8saN9+Hq5uCtT4mHiCVmQs9NQZozzcNMx9lsW1u5QZNm
ABjTVqrs6ggbAFjv48Z2zUFNPuitET6rodrd2kDb31+nodIIcR6vckael4fCiMrOdiR+SFK3n8in
GXJT410OnexGnF51GXSVqKCJpuOyOxAbSpjaFVGTNPhGs+PATRBf9pvwm98P/86O+hpmmqcW+aPC
c+jyNn37ZXm0EqpZbwpFbwhoDG0whpJcx6P7th9MZCmKXQDjZZ4/Xzb0Np5hCPgaXU/xmlxmiFo/
GJ3m0J/wm7vc/DZmgZvmVzzI6Yxs+PT26J2bEj6f5CuQfZXaqGNKmdDYc/ZOQbK4daFvGVlkYr1h
NJUiWjromgTNd0fq3eTdggGAjul9cM1QFWJybhFDmP2o5TGglJ8whWOm/VVmpQdN2ioFrbgC/IgU
gQktAtaycTgpJJWlQlU9b6x/6MofLZ+AHJTBxjWzYWdJyYxkb4FU68xeyyY3LKVDI41739iCHa+a
gftJ3M7kIUtEuOT0k9RUJqs2+b0n24XtOmYB61fnvz9YKXRZmLmmhASlwPIdF1Q1kSqF9T8ySzez
97blJfG9XUQ7u/5mluHBZkJofvfYighKIDCovSiA4OzF1jOjJoz9CKt2mn6EKepVLUl7ZAm9NiaC
DEbfssDZXz6+K3FCDKCZgpMSsqXlHum1IE67OSoYBJIPvfY9nYbjTEY+oSB02dLbyisb8T9Ly13i
R0XQjCOWWvsTcy7kJHvJN/bz+M1QyfX21VZvfsvgIh1J28IHzoXBsKlcayBj/BAPTLx9jix730hf
rC38+OpawoDGtJ7AgCxvls7SO2NsksJTQDFO4dOoTjvZd3trI0V++25jJf/YoZVwHgfropRL38Sx
WNGoXH/WndnzY08yvmTOZ1vaErh5m4gouATFEJsSv7TFOlpzOIRBTRipzFt1Kl0NGuzLW2PlZEMo
JQht6QKItOrcobFKKTQw4euVNunAJA/xPmkhckHFaYsgfc0ZascmCGRxzpYvQjpqqZSqFu30oHQN
43EzpfqdwJ9XZZDZE1PQRBBQhMtEp6uB5NY+p3g0mtwtfePWyoz2IE3xQyhLD1mjGze+OtwpknRj
2/W1pBafqmq+L9UggBCeU9iEj/SQdNLm/qZAEMeXyMgCWes3TuRbIlWuazDgov9PnsKanK/7UPdA
mJKwYFTIPJRKdiWHgjle3pU9amkjCOnY9+TxRzAbu1gJBO/eRrlx5ctDNcC8NbUyCmbLtkFT+nQg
J0ngAW6C3nKD+hmaq+O7txdGGKFFOAcAzfJcZmlWZeUUEAjIw/xGPppw8G8q6a2ke7Q9eBzztLOA
zSyT6S6uckVLMFOMyT7vPlmTgMq249VcCXKdbjchQ6WUiCAazVauubqOPCuFdXKK5cQjaWClRQa2
9RiGrLH1xlK5TcMtSMDK6RGA8z9mRAQ8zcDyGk6mDjNRQX8nNT+04ZYM+0rUFi1BHUQluSvsJ+cm
7ApdoUwiuJn1s+5/6PMv0Oy047PdfNH1q87fyF1Wyg1IKp3YE8H2xKV2am1/iuLCm6tdUX9IJjei
+K3shvlGl745mtsOn6T+6v07kiK+xjMEiBXpzLlRJnOLrATIR39Cfpi04kYNxnvFejeQi0YczSuG
wWQ2v7os28A4CdoyRdTRSKd93U7XVd3swPpu3Edru0JDYhSsFSC7N3XoIbbDioSIXcHIitb8JPl/
/3LpRAhVBSBEK26RL6sxAwK92bC75Y+KcaMhMZBu+LB2gMDYidEvMELsvvMv4jOgXdA5ZdshDJLX
puAccTcvh7XNTdMeqCDoU667xVUamHbhUBBhpczbjtETOE2U4SkJd7n/sx52WbGRyK5kCgBExCwb
ZBAUzYXXJ5s77eua8XSGnjUoOq1udNXhqS0eIzty0zhyqy0VrZVVZABRdGVlMGtk0Of2pKk3Kp42
hZfkYnrX/tEH3C6auoUeXNlxonEJbETc5BTrzu3kmlL6YSSLXLKWbuZBhXW5N7aYO9es0IWlCMn6
cUcuVs9OKlYvnQrkRm5H9KW3RjZXdgMDwbwxYM8FP76sl6mdBflayN8v1ftSppaa0A79qDR30Pir
wXHagqmt2hNdShJUiB2WHTcAKsbQyqyaVYw3nTMeKcW7pvNLs76TtEDWZx1pHL93HJkQZ6LzBzGb
I3PBLxZx6PNqSMhxuJnaKysYUB3fInj6/XcsUi5BPawIIimqt8ssQu+0sID5tvACqg/wRKTRdSTf
t6TESGX2n9TJtedHJH6C6J+0O/bzQ7gV0Ne2yukvUM83ZGKM/VjleuGp/izdoP2lPuiV8ePdYfDM
zUWMqrVEYSFxM07kvcR/EUO6tuAfu2xm5RnzuwcHOh/UCgNZ575MjjzBvS0OF3lEW9qeMiIzEj1U
DAFdtrQWLkS37/9b+p1RnYQno56jKMyUwku1+SrToSdx4v08mM+Xzaw5xOwafSdaJhQ6F+uWJkoV
dxTAvIDis+UE38c6updJeSFP2konVmzRKYVlRdDPs+8Xiwe4MUu1AFtqXN52XfA4T+bRqjPUOexD
krRXsvaogK9NKxVm8w+q8mKa9V3QGG6lfa+TZMP1tfTm9Pcsl7iteHc3Hb9nNvzPRa/s9Vq5Mcr8
Jk7Cx4bSRgoQ0iJhpd0UwimysWVXLiAoBhExgm4FiNcy5Ay9OiVDCzoxbxw3U65HxUNgMFUjL5NI
675e/tAr+8kmXgsEHAghRmrPd+5sBvWUQVuG/hhKz8ZxSv+Z+414tmVjcdINv0hSxw9Lr45yd/aP
+RTsqs0hwtVtdOLJYssGVTnKSoMnenK0268Sg0XpLoz3l9dry4qIaifnLywdJmQ7fDERgwtAK1zz
7lPtj5etrK+YKYg10EiGj//ciq3MscU2LL0UbXaFgfo0ovt0uGxk3ZU/RpayAeHYDfJci08v3ef6
Q2ZdxZM3dhtwiNXtTOGAySVG9N4oclW55cejxYJJjUba0V6XWnXXQbrN2L7qDYp/VIetas/a8onK
CzMm5Dogsc+XL42tBE5YhrRtO6b06dzJWX50WuXT5QVcucFgZaEESMjH0BI2WCVVrExlxV4w1XvU
ho+F//2yBfFyW9zS8OgJiTGIqgUp1Lkj4dB0aq2RHFp2lEGtBlFAEg7ZvkjnF0WJymfIHrKN+PfW
Jny9zP3CiY8cnrastM+ZZLSOTorVRrve+apraAHcDPq3Tvbe6xyGYIoWQzoEvGXcj3xF65qCNKfs
vozmV7++DrrXWr2ZtyY3336nM0PLgN4UMFWlA3emUn+xEkL2lpq8OI7nnwkFcJN+MW85CGKXFbJG
7+eibU2yjPF2bh/N/CiFn+vgqhpuS/U2aDbQnGtf6NScONgnMagI8rirO8yl5eRN8jUUy0c/+iaN
V228hf5ZtcXoHzBEsEw0q85t9TOS8pw0LkP5tbXjK92Ynwqt3kt159Ja2sgF3h5cMdEukHqQyPHf
xX43pDYOCnFTDEPmWtZhsD/55f7ytnsb9oQNeGhhN0Crbck0UMS9PRUDasxd8dOYnqv4LpzAgWw8
jtf2HBBtBl1JDOmKLNZNUdB11CxhRXky/YiSyNNlN97GVfTACao8D35HhsVSdXJV5mUVl16R78wS
Vc4fgf6gxdcZKq3JFlpzbRecGhM/5mTHZVURdh3sQp49626UXBvWk2GUriVfN1svrrUtAJwSUBsA
PSBei6sPdtshN0IWrkKKI62PQg/OCLcYB1atCHUJ7iRBJ7hYvbAuDOrGaYkm1dPkwHbmPEvWFjnr
2k7jCv9jZLFqdjVIRFqMzBzO4rqJfszKjaxsab6tfhyaDOSL1GLQ6T3/OHlZNlYSYcZOjNuMid0r
nqawmAbjN6sz79XAzzaO0KpFZKDpk9JKAXx9bjE0wtyQfe5XP/tXXLGN5VXStTSUu7Y4Xt7mq2v4
xxSYgHNTvZ63TVwUbIfpCuq7aihdxyCt2zCzuh9OzCyOq+kbVdcNmPHTvdl/7cLnMnq97Mnqopmo
mVBeRCd1iUFDX0KvwdqUnqo+9fGhNW5kxwc94plbEL5VZwg+MphnosOyCBMyXD9oGc4MTXQoJ82L
gfiMyJNfdmj105yYEX9+EhTSbLBNxC1LL+kyamPeGO0nxXTb4i9CqRh3+V93xMKe2GFGNFXh3Of5
gBCx1tmv+Rz8zec/MbE4qdTGArRyMNEHz0b0EDkP87hRV1z//P95sTgzje50lSE2MiRWhzC47ZJj
BW9FqCM7s/mkFtt1mZCcLNkytYePY2gqHWNdHjKYOoihgfkoGd/Mzt61VrbvZ31XmV0MRU1/lczO
/209l1mDaTHVBTfY7/DaqR97/eg3WwXNjV2+lNRRU3gJ7BIbae3srPBBbh3X2sLPbOzxJVa1MguU
s1WMKMHOafe9fTDUG2urqLO6N5hAAvhEFQQl3vMdrslTGCojVobyBxIg1bTv06fUDzwr2crnVlcN
PDEsH8ypkdadmwp1q4HHuSTQyR+1ap9mP62tWLqamZyYEKnRyXmNg7TVbB9vzPzVzr+Pyj+J4/X2
iz2oLoiay0Fofen+82cRhKxeSotB5w1WS1AgRd0uHEdGYt3B+F4Yr5dtbTm2iBJNEPRyBe+OF9bG
Fb2bfvxsgP1QtK9qed+rf5ELM6nw50stAgat8qQOdKypuf49tabIpWV5QE3l+rJXK/UuMsn/DC2H
/sEnlzTfWcI22Nf+RyPfWfQP5/hq7HaFeVVERPfwype30MPCgTdB6sTu4s6dlRE2YyZZPb9OXnsn
vnbGj4YvbDKa5sSeQjW6qv8mbT4xuqhFFf7chEGC0W6oD5n6VFYDwq5Htfk6oNOcDT8uL+7GcVu2
4YBHV4ksjlvegR9mKLRuy+dUsja82lrKxZGDq9eY+wwzcvHDiL2yvbHgiZucq3DwJsdttjLbLbfE
n58c8SAtQ2nUsOdPAFI/FMVHtXq5vHJrD6jTXbk42H2VlpUjTMzDyzh916aN+3gFe3C+7RdBd7T9
wIx7DNhj+zpP0rPixG6phE9Q7aCHYtxG+UOZMiKQmVsnTiStl3b+IpDUtlrJcYRpUy9etay7i9Pg
1rKmm1SPbmpH9uYyh5fa3BujvBEv12MY+ScSKUxc/Q4GJ18uZ86101qCcyzpXir/kOPwGGbzQUFv
Jqvje0ZvN6oVq3uFqw3AK8+5NxB3jQmBMY3FiTNQCKiGfa7o8L5soXdXL4ITM4uDjZJl7cQTa9pG
/SGzba8eooceKuRM+xk6WyPlq8vIMCilWSAXtCLPD4BZt1rPkCR5QSuINBPP6Y4tfG7y7KrF56R3
Lx+Gdef+M7e4tXV4/BvY3TlvxasEGMb+3BS7uTloW+/iLb8WgYTanx+MDYa65EXOmaS6acfbVn+Q
5Btd//l/c2oRRJgXk4pMdNqn7h9LP+ZQ2I13SnTvxLvLhracWoQSAUzt9AJDLTRd9ofY/+T48GU9
F/ndqP5NWKF/I0CwJFKGLn7MyQFzZF/PEob0vTCyr4vws6wZXpxNnmmFUB3RYBl/yEH64jtbLV3h
xTKoiDo0M4fwhUKecm7YMBujmwcMR5F8PUrOLeHzKa7N+z4Mtw7b2n1zamvhJDSCeSHnRJFRTY5h
sBuKp26+omKzdyQ3CHUI1+y/OAKnJsVPOllXPQvKKo1wr0l/Zfat1P0aW2RTfDh6t0iu1/aLeDhD
SAkGiL7Yuam669sxhc3Dm5OD5TNh+0217/ypOKjqzg62WLtXL6JTc4tYkhWWVnYN5ipySku/TkPV
hcHbDmiWOXd2sS+zn51pbhyK1e1y4uQypIRpa5Wa+ITSvT0e+4KyIYgGc4tObC38n3q3iChawXBa
S43KK4ZviezJ4WMybWTK4q94s/OpvSOrSLMMWrHz70VrpAvMihumsIsPfek/k3FtXNlbJhYhJEez
1y7amgSr9O84/fuq2XoEri6UmAhBA0JMrC82OAWjKkKpCeARQ1JK+LWRRzfeopBbPbh/jLzBQVPk
QrpjJBRa0/Rtbj9GTngdUcwdvzfSSxwpTzbEb5ej7+rSgRKjlSnYmpfg3hwggY2sNmWi6VvtPOpb
s52rG/nk7198mlHOp14SKXZkmle2Ez2ECX3yoJD2/rRV11i3Bf6XS19oHiy+kRn2EVzI+EK/M3Ut
tXmchu6q1qNjFW61x9b3wx9b+qLy2VljqiYGtuSSd1n5+X9Gdzai6oZDSzyVTPJpRSlGjJRpx9S1
GfTvPkXhxgldjagGpXDkgSwmVRchLpeadrI1zEwCyxukoRdmSKUZY+TNzuiWSXo18Oq7vPFWkiYY
jJgVgtUUjOUbDEtuxCGY9oLZkD1c8XoPXYdbFzvJeb1saO0FLdjFmB6DcYvx20UASmD/MDPTAbBl
dHt9yo5SOh98BDXTer5q9Z80pD8YlKjiybyLja0O+5qfQHUAK4qpVf57Hv7MWR7yIQavondVt9OQ
q9krQ+K4XVK0SMuo+U4OoYm67PPKqQaEDsKU7jcTCEuMmpp3+eQrtJ9Sv0uhcf0+TIxbXraxwjyg
glwVdd/fnLvLQnY/G42ZdfSCzEl/zHogQVhrb21Uj26kCX0paZQeqTdZtwpZgKfO8T8M7wIeMvvE
jQLoneP3k/aInwTslcl1RgWXrd5yUuVs1PC7N34Y1UsSJDv4h1n1yfVNZyN0roSAM2OL0NbRaJVL
E2NQPgObkYzJU6GYcqVw+n55qVfuBSzRq+SFxiNqeVbyiqKL05Bd1VOPJl0Y9G4aRdJOmaTraoqM
Q506igtJzM92LD5etr0Sg85si612ktmhu9fBfUT/SppNj5kZS92VrbbXt/QW1s7JqY+LUzrFlAib
kgZMMDUfLPKdKj9qZY1aCsSwxdVlp9YWFFkC5lkgUgNLsTAWtnOtpiNOdQ2qupWmQpYlm+MrWj4G
VdD83yiFKLio+/iTXHfZxpt7bUlBn9nQRjJ8BBvhYklHSFy7UQK+N5e1G891+2i0TbWLjLzx5nns
NuytLS2jQYagdNAEV/C5Pabf+kBP8LZinLHvXp3mpvOvlOA+ajeOxFq2zMzIH1PLmbi5yHQj0okJ
+mj4rmL03lSEX4zW9BLV/5x09TUwxR9TqV5P8l+8js9sLx4GeWNQAab4xYMufuwR6g4M5UEqai/p
U7ecLcvtDenx8kZa+5SC/RMWCYUiyvIxYseVXQ6iU93xjyl7kv9JiZLdFGxEgJUrGoTzf3bU809I
A7TpYw07tj/s7vNdkTO8VD1KycFW95ddWjWlaQJaCv0ZIORzU5bUJZ1mEGwKWAyDKDvCplUhhlMr
V4Z+a2/NKayaE/QYrCEhbokz8o0yM353Vzo5iK6q2VSgjAEoM2XF9MHJHGWXRv59maKbd9lPccoW
7xJoqygOwZwNp8QSZKBVKrOUE1lPmT0Ieh74dOUtVYtV505siD8/CZ5xkmu+PGBjjK3vbZ/c+lHk
kXC/kBldW2HtapK1u+zWmkkLOlqhZYWi+xIg1mdDZc8CAvn/SLuyHUl1ZftFSMzgVyCzKmvqmqu7
X1CPYMDMYODr73Jf3d2ZLiutrqt9zsveUkWGiQiHY1iLW8+GEZPsS7AdBv7M0N/RvsVVcfRYmHQ5
NJOdgkMckycBhlry+adbAMYVQ5Gm860y8ijl19T753FV0FjiEYZGPSpu2GU4PdI2p7NZCJGGte0X
a7zaRrqfuL8/f4yKVULIscXKh4mDBG7oqZxt6tahE7e7zcGU6TxlFF0yoJpgxjqxsx/oweDhb4SJ
x3RbGqpDBaKrmLmDO3gyZl5hFpgvb+HrJpplIKzeMfpiBq+Tf5UFj7VDMZXwgTv+D5wKdkIEFLt0
QWABLisGA2dq5fbThM3Fidm7HOsnPfgrNeeqqK7D1fGA/l9ZcvM7XHJMjZQ4V7f8mQOLl6VpHWOQ
6qXP6I7WzcEely4yW/IpNLPX88JVF6FAPcR0GbA537VX0eWZh8nE7USqGZH0keDex5xRRIwsrlvN
YIROmOQb24b9ncKCsNn5QbILe6ySqnjrut0C3vPzeok/JYeyY72khKLfBmzoinG22Xq1q2/A5PjA
30evE0OUKKhj4eDUFzJzzMKW4O8PhD1Z+fzdZkbyEREEExjgMwCioiSiNXuHNOgqAVA0qQCfaIKr
7LwEVbwX45CCyCbALrPs0Ok48wK1rjgwx9iro3UADrBubUYVfY+FSPc0UCGdsBdlXoe8dMGBVYm9
hdgXc2K2fGI/zmuk/OxHGjmnnwUYSGvn1RBmL0ZkATvEtTQfXnlmATaMAW+DMWd5VBuFZBrYPao3
a4bZISxP0zirXqxi+JAcrEPCKwHOJ38bMHXAW8SETxjm/MJEHrwrMU6dWNagqzsovxABfC0iHbI2
ORk2zKKsBg/xh5j9bvSvCpp44y+vLSOzfnbSx3//RAI8AaPaGAl4t6lNNgD+1gFeNe36NqKCY+jK
C6ov9FcAlptObWDttpBVIQT4/FsAJbrgKtfFbJ0MyXNy9EGHuoCM1d+T4sHx7pDpnj8nVR59rIbk
N605maiyQwSfb/ICiGWHdkrcQRMndYpIDuMBk92eHEjpnWHPunIPbuaIjb3GmlWRH0AMyKEx8oln
pvgZR1lfYNhk5CIICNKjMMrJS4nByNL/UZPf549NqdCRJHGsR5IKMq3IbSGpBTa7D1xd5l9Ugybj
UhZ6jvUR+h5J6bDytLYcxzbT7cELjYh3uDdzK/Hd8mW2xiQnIz7cit6Wn7jbOEd1Q/dVVdz13aL7
Mar84fjHSBfF6nqDvRZQeQnJK8f+G92afQV4o6DJrxbXjRBCLrBAm+TsA6NTAmDj/75rKPlajqfe
5Ipxs4zeLsv3DjhYfAdQiRXM19bT/+vLyovVdZ6GI1aNUfoN8kOdAcayxvTUpINC0RhQKPmdb9Xr
1gQ4Teyy9jaL3CmLwF58XhdVyD0+NykTqme/86mYd/TWe8uO7flhHB7t8ibvD7VuHFUnS/K9au6s
bRnEN1r4TT35UV+Adn0ednOR3xczAdffrFFPWfQQ6EaARcMbFlH+1D/6bmzWTozUYV0nPVSrw/Y4
x88Byw4FGJLxGipcrCvy14aQK7Nb2/0/ny+ee3jvIalBY1t+Qs9hmjsNRpfirMkRzn7wJoQ7xh6/
cOerQncbqNSFONdHHxvVZZTVT9WtOl4QH9TCcZgbd66FTN4bUUqi8Qi2kBJAcGvu71ZziMy1ujyv
qcJcT0RL8a5y+3HoK2jKrNui3VXda51qRCiCN0RgANP5w7cmV7Vrv03pIoY5iu6hmBLD3RVkn87X
o6OZRVDqAsouLFKgCAga2NNjnNfS8miAY5z9S3u9ypvXgj+fPy6lLkciJMerDD8rUwoRNd0V020H
UD4AmW3LJdHh/YqDl14g2OL6q4xkE1vPyVK2+DCAGGX0am2/Lhnm6L+f10eR8KK+j2aRYHHBFIXk
aEFZ9/kWwOKIBwo8dHBGHaum6qP8lfCuA1valCzWBAmmcT8vN+FwYGny70oAugSgEnAiAcNw+t2B
n2LPm+i2eU6foiSLtU7kv0yT6qg+yJEUuRAbtJNjthyZ++R+Ht2Y2dd18TZuF+d1UURbUHb+p4tc
/nRTNhk5hS4FAUgiwPaX66rYG8Ubce7q7eG8MNW3EUvvqC8L8Fd5RSOcsHUOBAvM7qy9jWqTP0R8
a/NdgC04zempDA2xHM1+SMIsnpTxGhOeOgjrorXDk2Ebr1dT16xWHR0aOnhRB8D/g02fmoEX5jOz
AdYZ5wDDBg0zKH2bCxvFpKIhD27+PXTY4fz5qaIBIMnEFDu2bgGheSpxROrLwVGGNsACjMG5i2zj
0auyyFuNiHqaxWKdMCmx6BwMM1SWyIHrHYiY43W5GrZiv1qAxdZcf+Kk5NhzrJcUSMXwR1iKfad5
uTMB5waapygtdowlQzpiGvzeQBJ+/ihVpngsUgqsPS/ndR6REWPS6qqsyecRO8aOm+t6rCojgY2g
Lg40fIyDSkYyb3icZAa8eMEgo12+dsErwXhmcLDoZZprUmv1Of4nTAZybka2NoENYW2WX/Kqxubl
dAnupwN168gItl+2v0xRaJi6XRFVrDrSUt7Uzs2C+4WY+m68MJq6lyWzo43eApZY89kszXnaklVO
KVZwZ6Eit9tvueX2kTl4cVOuN0G77JjpJIWZf1rCL6afJk34YpjtRTHY0ejzT3b7nC0uujxgXQPl
0gcMSsBJAkALlYl3YziOUTltAN9c/OxyGBCw6fi723pNvFZ6JUqff4B0BYHUaQiwBkzFOgZCqG8+
D+nT6Hzq64vtZ7a+fUAdG8B2loCNfLdfy0k3G92G+Fki813xICQB9hB1bXGlNsgCwOQswAnlVgDI
7FneuZBi+uUDfktcgmUpBbYLq5qr0dJdCqpBEgyx/ZUnWc/WbBtCGdIpPGvtqDd/bvnXZgFl+eTu
0Yi53az1OTVfgqGP/UqHnq10kiPhUpQrF2OuymxGQDWr69B7Ymb6VObbPsDJfuDjHUmSglvrWBvI
g3CsTXmJcY21+DrpNiKUyhCxZwlkBgcr6qd22C58docaytD8Z+8kYb2nA7bydcA/yjD9V4ycnrQl
ZV5fQow5YGWmbeJFrJN8xHWPhEhWQUYy27QXSTZ/6vhlNTwW2eEDX+RIhPTtjabKQCUMPSwPCoDP
yM4xsawJjqrDAmYy3nSIxaALl75JxsopdRoIabob8C303U2uY11QPh3R+EEAEih+gNg7/e60Nasy
WEwkPeGPaX3O8iACDwPWLO8mxImliOziKWQfaI8Aof2vVBFHjupXeLisBLwvuNhAHDCasY8x6PMf
SGHPUAhPf8yBgpJRnifp0EiHbyKuuov9Ujp4nVAn+z4tHqY7Rl3NRhH2MNPlWqjKW8i95TyOr/7m
jwP807B+Ypk58dfyYNRrEnpD5BQ/zmumsIoTYZJ1B0tm2TmHMFZdTUuP3CPiXNMpU57ekUKSeYPT
ZHOsGU/uDTMxm/1iV48lFlJz4+d5XRQJzokuUmDjg2EOLf4HOvrlBfu++2BcLxnpkj4kt+vkvADB
fOcXOvPTHaH470fm5282mTkT3wvtRh+jDawBRKYmRIjfLiXBJ7pJnhWGUwYkVuiWAcuAheBuHnVj
RDo9JDeaUMJbqgx6FItzjSF8rBEQKKJj6lbkaCeaiP9+dFw56GcaMBrCGoILf7wJx/3S28KfIm9k
caOxCfW5AbUQEJZ4Fsk30cgs5pEB0btdm8QZrjuqIyVSpQ1Q6D8R8i3kDX0oxqxRtcijiUfEulm8
GJgtAcCUlzKarBjtQV8nVh0l/kqVHDcnszFaDaRWnRcNzgNjX9rlZs6XKFs0/qs5w0DyX2eh5dCJ
SpYPcHm+XoSG7iJXe+5fZcQvOLKJxpibdiBCAt52IY+WbMeLC1YK8H8AOV/w+vJ8qNCdnuSzFK20
ZWMQCBBd7N5t2z3lZTzRhDtfz0tSe9Vf1STH5TVhPTMhCTDO64SKkxXVlmbAW3Xvnpig5LqdWw/j
REUitGKOM/HpW19/HbHpN5tf6yJZ7WjWoS7pjEJyY6xCYT7ZhV6O9TqlX7VlNN25SemK1c1AKl/w
90eSfzNWfgkUsbex9fbnP4/u6OSmzwhyhHkTxt1mLhZ/9kBZGjLgOwLeNL/166S2rzwdJJbyQgSI
KkBuPYyHvq9z4vJPbYTAkGcJZebBQYkmMH4EGM0/r57yK/0n6V29s7eoyaYJktYe20V9E7XDR+z7
SIL05GyCYJpMEc57oMEG8w8wJ2U6VCLllXEkQ451YTcUvSO+EfvSgds7u0ObeqlGrMpj5lRzZMrQ
IEDJA8xFA21eCg2WwYMOi7LwJfvBsarICpNluJnop9a4OP9xlCZ+JEkKDSYppql0hdcOj6aXeOaO
tLrIoDaAv9pIkcHJbNpsHNpwAznDvDOccVfbO6sdo86Km56DLQTQ0Zh9ey3Zl2aO+aTxMN0vkAIF
IPqQXo7Qcmh++s4PtDnPn6Ly7jg6RSlQbBXZUrYIDevXjD8SC1QZ9+n0vHgJG8DL0OqGoDUGQqQ2
sbfVqVuDJS/OAMgWmHG6xTwD/lcez7p2hU6U5Fw+7+1tsoQtomRmiO/1ma6f5/LK0yGR6iRJLuZg
W4UHg5DEDUytXlMjj60h8pcfS6hxMGX0A/YxhleBEYnS5+ll320rQF6x4Rmb4ZsxgijC/z5694Nu
NlfpXUdiZO+yaTVkoka1Bd+wGzLzGz/VVFSVpn0kQnKuMZytKRCPJx4+5ePv1T2cN22dCpLreEXn
A5oXJ2XXRWSWWWJOF076+/8nRPKf1e1CPotzsmcfrGIMK/wXTvb5/yVEvmVZ3xcjnsp4muEeKuzd
ZnhRQHVYbJrzkl/O/YxG/CAKeFbwkrtfaXZRfQBICh/8P+MNpVy4CzGJGYq0BzvesTe/0rmL++am
pDcWVunOH5pqRvlEmLC/o7TYoHZeBh2EZe23FNw86ciTrf2dLs9l3u/NwgG7rbkbCUm6ju09n305
/wOU9+6RspILjaPlV5t4PGX8q9u+GAC9nnt/X1kWGkx+GNVlqWOb1AQHGYOyyeeUh+KqH1ug/ecR
SXdAmooM3VCHzlQk1wr8urcWoZq9HsIlYfxNi/KuEyE51thvrombD6ZC9sHyWFfftdPWGhFyvb+r
Q2Odsj+n9VxN92R4dKkmxqlFYGpc9BWRssoxrnJ4ZwqfWrcpyovLMn3BHNF5O1NePs5fGdLHmHw7
XawQMmi1vlA2RnRx9+WSRm3bfKld3Syy0qzRmgcGF/CDURk4dauu9zAK5eCuC7DKAJCxiEz7uadJ
117lxcHUFZCVJo1Gs4sBUex9uNLV2qdbSdYA4qj5xV2vwu6QNzELP3JXHEmRYoVXVqjF1yscx7nB
6Iy5vOWGRoQw2Hc1KKzUgJwVemC49vTceF/ZPstQZ62wYGZeWuVuAPagvSRDduEGS7SVb+ftQml7
RwKl+NNPtlE6BnSqwtW+8ZGixOnkoWVhrjqMF50oycy3sC2LZdswT0HKh63OY5oF19Wi2dRTmsKR
QpKh27DpIZsgxa8uQge4zvfMvPN0Q+oKegkxK/b3Q8mRxwfm+0Ighm9Zgp3DyuwjP7/r2t3SvM5Y
yabX2Dmh6fU8PK4FIA/25ENvm0AsKAEPRWBuSrbiAnCT+6Imj2K5s9x461dfFzaU9ngkQzpNB01z
10NZVLyfcidh7Hswfhu3nZX+7Nxdp1sqVX68I3HSqQ5GNpp9CpVc97O3/rDsZ59cawsSypwyAJ45
ADHRBZDRCMO18ppafLthXeK5+56nGhtUWvqRAOnUuJu7tA0goB8vSnYFgCZAnZz3W1WAxXMdWIoi
pqNHfPrxsT9q5GGGiOesTf3Y5uMV8TAZsk2FdzVix+QuM0ETYLuDjkBU9YkwQRZijAhjvO+4Xe2l
XjxSLwgY/mMQPGBQabGvS92LVnWCDjDHHSyh21g1kgwB5D1G2+WOcC87SYH3k3kbiPCci/OnqLAE
QfgH+ASs9IboOp2e4gDEYYOGoE03sRoK6JbUjIDKpgMuEo4oBfUTKdK9MZMuWCYfUrDfft+2wETt
qj0A758GlLB91LDPK6U4OzDeOACiEIgxgJk+VSofq8oNF0HMPuW7ph9+OOMS+4apKVkrxTgoQIL2
Gtyc8ksgAHgykAJAej0X7ed6xki71d8THbCGanIeZU4BMg5jg82Jn3GUoAfUZ56bg446DWtvF3Zl
8bhU5Wc+8mlHnemGpe1dWfhvDeYBo3nzb9OMOZE5bl20pB05lIOnw5hRfU8bPMpiBgyEIjKWwDzb
WCXuwBYtZig5abaoHn0rCpDvxqBTyqPC18GxKUUK9B9s2+O8ZVS7fAkyMAkyFi/LnkxXqdfj/19X
sKS2uhF9VbkW7Hd/ZUnJlEv9ufBdyFoB0Mryy3ouooHG5nY3bonjPKxAFuiN3XmjtRVx5USqZLU+
CNSbYamAVMBKAdWyBMWtbTXD1zQN19twpM4nK/W9XylfwnafjROINCvfTA+Zac0PfK1qtBhsq0PP
czEPxJr7OR76AW281pkscHsaxPqRD5m/4zRDYBkxgr1Ele20l2lJs5e8dtcq6Ywx39N09jQlXEW4
xloWPBJTg9i4lWdJHavhhiHgkDcPFGvO00QOgCfM3Qse3NazZnBQ5ZnHwqTkm2ewXGOCMCzH2nbE
jd78ZWGn+XEyaPXl/HfTyZI+20qNsulKyHKyx9E9tNZFWsYfESFGVjG07Aay7dutg82ICe5Web+X
+h4M8Fp6K6UWSOcELTuWseVF9ok0BeU9gozprRclNyN0FVDW1A0gqaoNmLECxTfITTGpJpc27Goq
7enPadEmWlf3e1b/YFN1Y2NHb1qrn70VxJZbxB4rLzcwyGQlvT9/mJb4IPJl5AjKU9wMnu/J8bSs
zNHqHfHBwESwA4/Mm0kMvvcI1h26qgCxtOc+mX2InQuTXi8eNb4ERfXIrMnfASzF0HxcVWA7/jki
LByFd+a1Ft1ELJ2dPOKgQSi3O2+MrfKKkefzqqsiDPS2sFKGywnEBKeiamy850NZsBg7SNh9mLI0
Tmu8d6y1TPHqGYxR13NVSgReEchRMTGI6/hUohnWvHSExML5NVo7jgZ8t136unaKTowUsFOwzHKr
hZiyuUuLpE1vpwLmpYMNUFsvCODQFfRxCxHxLY++1cSrkg5dyeKsDIr93DZRQYqbYl2fyfSW19Vt
X01xZ9K3yTf2dbUdPPvz+U+otBYM8QpgjUDMvZ3+gjkb2Ox6uJpGF7wMr7DlaGkuevqT6QZqdJKk
nA30lGDaEpdgP3oJKT+b8MwhaK7oxA9tyjUVIFUeCssEsw5IAHA7SHoZ2Tr3jrj8kAwvESuXNekn
VzfPoIpyrkhZMDUGCKR35rhSF1SPNU6vS4ryZcEyrbkl57+QMntwXVMsAIFj1JTHcDGyGridgSTX
zAA6dLWsr1O477ebEGh/4IKwgiTQbQirZpJBdPNXphREMpqC7YRApg3yowbEhIhi7bfZuXPSfWcn
m/8p7+IVQc743NlxBTSKxkxGdvCbA2l06beC7Bs7q+hKYTdaoDHJbkLqQTzY8Wt4c52RyHN/pctD
W0RGGnH7yU+jLdtZ4LTpP3nltdMkKfZbu6tp2rX8S0V3TbE//0lUxoXh3v8lUAHdnvSWslJm9I41
sHialzkyRXI6ts2g2cVSBSEXg49ghYdtAWLr1DXJ0iBBryYWe+avbfjc+gGw8ELs039gyBIXNeBn
iYu6Igp+p4KmchgWz+UMA9gHgu+90ftQt0ut8hQEOkwHgj4UCD5S4B5o2EzYyWFxvXqXgdfdBo11
aViDJlETJy/fxcBfxUsJ+CgCieVUFV5WTVYRjGTxoSY02rhlfpoBdXfVmx1LnH40H+bJnq7YOpp+
vLK8fjtvGko9HfG10CV08M/pDwCDE938CT/A6A7Z/MVML5juc6kyXyzo/SdC/PejS6NrnRWvOojo
WA4XuNn8Hd2SbDYxAxcCrXD3AY2AToInPU4V/5yKc7rSGcJeiJvt2GXkNl+83Uq3x/NilFodiZGu
3KnD/MLYwdqByAek6qDvo9p484dnYhxa7cyv+Gvv7ORImmQndkbtzeWQhkf9WH3eACeVsxfcu3n7
Noa7pjGj8JfZHQDDGJ3X80/me060dA+a25D2zYrzbPML27ya+11ObmsjZt1FViVhV1305pXf9tHg
/kjDXe5+wUpyOt1THSK/Kr7gzS1w3QMPK7rSh/U6DLh6Ic7AKMQQ92XbJDR7JZvmoabyCCRrQI0E
zzzeHJJHEF51qwVGCHB+Wxf9Yu3DId+tqaMxU+U1CSI4LBvb4JhCh+TUTjPPnwfei0tiBZLOjvHc
+23M/VRGa2oX6Z7QKd0BVXZ8rJCuBrhLDOpirC1wdPCyKo0DoGuIbV2sI8sLPVYxTkFazjBlvifO
15pFpqGbt1a5y7EMyYBLDOd1+SYuhyzZgqi0L+0K2JXNHqAD/gfmeLFXjcoX2NXER5SOdgJSKC5D
KNRvuB4mu4iKqfhA4DyWIWcczFiQiEJGGmLDCCyQ1sEe8u8BGz5S+TmWJBkk2gyBkdW47qrnobnz
x0/LdmsWn+jTeUdXfqGjQ5PCNAt5h8FufKG0fMoGN6rAJO0moFrb3Atk3JqworQ5vObxGEMu/44Z
s/dGf6wssffjXYfFRWU/+DrEBFW8AKjq/4n444BH9469On3HO3Fu/G3jP+0hsfqY6bbBVLnVsRQp
KtnULp2JQ5ER3Nj2NEQAsjj/YVRHhUFP7DqDh9UEpuBpoPDKFuVGz0Iq4tx42DplmD3VlcFVecif
KjheMXh/yJxJZMES2oDGIxoiqClebNjKZPkU2W0WLe3FWJdJwXfn1VIGwGOZ0sXi16XlIwoinmdb
5NY3Y9Zjo/baZHu+xkN2BwgNTM6dFyrOSrrMQkGXa3qOCWI/+Q4xxqzoMRyPdwJmoGeBWsZ+FSu6
qv13RweC8KeccCrMA4SuqPWhk4t1QSkMeVk11cGMlczJQ18ay5B+OEdruZsDH9x4P0Pg/HHvc2ut
Ecly5Mn7cmVRSX47xXbLUB6ahkt3uSHB02ge/PAxm2pwklZJANgd3fDn+3MRP5WAJxvf3wMl+qmN
mZSs7cbwU6thR/mjxb7g8TabeKMsv85/gXf+AvxdwU2KuGwC/UJ+gg4EELhD7lfgJgVzfLe5Y1RW
m44B9Z3PCCnEE+VWRJh33xl7761fU7QmsO6+XQ3N8LIQG/Rwtf/y7+qAlNIGpr2D7pFcz5udMS3J
hmzBzLNvDKWyzc7i8yLeBWboIuC8UPNHh8qSh0Pq0XAqVDxQzG2/rM7TuAHxeomsLItq+ur5u/PS
VCeHaiqecVjmsAMZIMCp27XcvB4tKtq/elZ2E+b9K8l0wH4KM0CCLpZ0TaxgEbkDa4FjjLKsQfZj
Om/BOjwMyGzPa6ISYXsW1vFE0Hz3TDQXPi0ELhXn7eTHgCodEWl0aFjvHAd7fi5cG+9RwOW/K033
FPvGgApgsVUhBefPTj3GmfdouE68OZqm8rsLDbI8mAIgQlxBhCo5KU3ZTNbKxZmFKCL8NqyEbffT
8nr+2FRSfIDgAEPDQ9mSCAM5ujZXj6Pw1XiifLM8FM53LCzdtnUILsVNE4zfV6KhEADGUY8SLory
xKmozs18VgcQ1QO4eZmuZgedmEvSXBruteXFy7bzUSwp+JciuMbA0r/riYc92nceGjLAjjkVTibA
lbYzq4HH3cR5cBGEB7wnI7QzNIJUdggeJRggBqixwixlCKED4lqyQhCGu+K1mO6WzH04r4taBNJd
9CJtgJ1KutiN2ecuUAxBIZsd2oFjdXJuf5yXobILMUyMtxfeCVikPT2vLAevBmhXazSwvocoZwVf
etAXm/9MJwebwCcxYXmwdDz2JDFTUXLi9zgt97rpyC1zgwQr95pvoohyJ1KkZBetDu5YFFL6Frv7
tAdngfuT1UzTa1GeGd4hODcUq9H2OVVmpF5BmhliMv8zBU9klUbdkGh3+N9vx4lD+08OLqNTOa0/
Nl7BIaeqh8ToLrblq9Ncbbkd5T7IUcldg+pEF1c6xCLF1XQiVzJtuyNVNqdCrjvusLEW1zOJiirc
zYsbuc6jiTrBP1shsIQtD/MNwPhB1exU03pJ6biMYHBB7AI8WRPRkUep85rq9vEUn+5EkHC5ozDo
YzbfclYIGpyKPQXUsQ9o7TbXa99+LYE6rdFLcZIELSmMUXgB9sfliYLJwOa45SBIDG35CnizZMym
KcI6VlSY9a2Dolzq2hqZKhVBj4T3MXKL8F1BpQwsACMXUx07iw+sszma84TUYHnoNJVhhbchwv+B
gBbXilzlpDPvuzBA6ECN/ipkdR75FnoBTqCDelFphOQ1sE3MdqGuIlkHWc125iU0WvHup2DlJQ8O
mFF6R3NySoWO5EjGkZuG6890RixMgwtqZbEdsKQctv15Y1ddkORYH+kuXtIclSoGfdKtTspyA1bi
fgh2/hq3/hVY1hcA/HZGMmCHc9quqfOvAz7irYSdR1gIEmlP7hvUABMWS+V1TLBNYBnlzl7dnWU3
j+fVVORQx2LkvYXUnazKqCAmy/EMSr9yp3tyzSYZbeuyaXXGqJQmLmJRQkQDUYrJdOkWg4cblIJZ
mG1zbbrfKf2VzUOS4/VzXjXFxQywZ3SB0A/yXFc2SMsYTEwKQTWH1vcGc26C7tt5CUpTPJIgmWJn
rn3GCCQExRzX2Rxt1vgIogqNKSoV8TxAJYCEB4m7dGojrVc2g4UnHsLswQyWJ4fqtuiEc548l/+8
zMEG5eMFSsAWcBpxG4p/zRoPxr6kj6mYqWqeAxQ73DYKn+p6B8jLwL0NfpnA5a/ZeHH+HFWhA0Q8
QBcWKY4tQ9XX7tCl3gos9SL8VKAWVfMfdNql5qYJHapA7wgON6gZAh1fcuneY9yyKcaRCie4xUR0
sjR+lK5lREh1MYdWRJnuKrOUuqEAQfABSQC2odOTrcCZWHPXrQEy6by52XLwwSf3Naic63b0butp
8OPNzZ/9PnikfOGRV+bWoXe5eZWy7uC5vbNvx45FmeW8nD/1990FfHRMoiAtFh0ooJaf/jT0v1B3
BFNG3HVD5OVOxH038md0U/hSHOwm3XscCFNGN0VeUcYWpmW8+rbEtseMkfW541Hn/fY63V6bOBHZ
FnGd4/nrwWltuXQD+095kSOhrscgQa8Uqv8u2+GisV7qLTaa25Yl509C5ceBh5lNXP4ELOmS9beB
MaJzXtWxBTTDy86s3Lh08uW2cSr/I6Jw7sieCOATZV92QzqkNYFyTb/dkhVN6cV89gP+dF6j94Ob
kBFACqZ40eF4N2iEhqfPTJGVbiAFDcr8ZR7p7TD/WtOfDueHMB/zyJvMGL3cJ4suOw8o6Ylhm6CY
mSxNwq/6oAAqx7miD+558rR033oWp2uKpya3ImeIgXuYdXuwT6QYx1vJ85RrAqbK5wDEDn5UXJ3A
ZJffMdXkUb/PYEF2FqXT9yDY1+0WU91snFKxIznSSybsgtwIGwNl+/llXO7n+mB6WLVCe4zcWu2+
5R/I5YDnCAAvEabRXzl1WIooaaQ8h8OGgBhHdd0weDT0liZMqtzhWIw43qP02x3HYrDADwqcoXse
NNGIJYtQNw+misUIPfhMIjDacvMbfsAYmSh8brlL81vWA/g6uCTmfqx3uY6NW6nRkTDpQ+Vm3wys
KnC9uWbUddc2vRiAXHne51TJzbFGUqQvh2zAFBs0Wvu9EUxxjSXCvLkZ6Ys9f8TA/+ojkzfOWLzj
VQZRmfWlDS+X8qG3nzsdK6nSjY6kSPeDT3i5DB6kkPBA2re1/YQ585lrLn+lE6GkATvAGwxrV5K1
ZdVcUIbHXuZkCZl+mTZFtfUtGIDlYNC95ZhxuOoSUZVBCEQtAn4aPIvkiE+LxmZ9AINAFr8jVRcV
fbYLdShxocrIj8VICeJoATbHIBBjoFz+MpXejHnngY7FbvaC9cnFVmC6B0Z17UUYEZlY0lpk/oYr
mScrsTIs8IVzZcRICazmMbSN8XWZLCqGmQYSYFy6h6mtOSadSN8E39m6kcfZ76sWBQcrfCrSgjws
PsB5ZpYOXzr8FXRjMbnxuerAyTvmTVbuM8OdRzSbAKMRWVjJyR9qUo04lDUdgOVadMDith2z3LsA
uWp3k99V5eXQB+19m3Ybi2hR9VU0tWMQB4vX7jtMK7BsxGbr4DZ1FS351JJoRTfwjvSjtUW+v9Q/
DfCCfl7NcqQRDTC0GAGcBG+pxd2QSA9dNsVu0dr+VTkHTmIHmfnEu3kpbid39e+tnJFlB8QFnu2C
xa4+AfV4SjCpnPlR7mLzzK0wuYTtWjN9deewnK7scWDZruBO8MnqWX/Isz7YL8WMUJ2GGRKdbgiZ
mZC1CF540WVjNE1zdWH1Y7NnbtjW+4KMA3qM1OXXmINcvqVmXkwxX4wWPEN2W2nSBJXrHRuOFOn7
jW/g7oNTMPTKhvRuSh8DVJTC8vl8zHrfCESegNaTQCRGcQC8VKfeNxSmm1uierkun+rmEoh5hblf
uxcg0kZtcZ0GB8e4PC9T6XtHIqXrZQnnIagNlFt6DB63dpej9tE+ZO325bwc5Rmi24guNIbV4Omn
qpGh2+a6gpxx6S85pv2brngpHP+xnbjmc6mP8a8sud+9rDWIe0WdefMvrfC7uT6MLo3X8Jvb7rZt
N5SgStcRwSieFmKQGt0iH1V0bIxI8RlzHVmPkWBUAMlt1t03/LZffmT5t7WJC2+/DvuAPsO7I+yx
2u0YNXZCy89j9f38Mb+P36e/wj49ZuwdhemY41fMJeYb06d+LZPaXOI0T3j7ltOYDprX6nsDgkTH
E3PIAlVY1rv2sMlK87GOSywXtZ2xd2l44KlOjKKyCzl4hqCH7KOXKbfjUj77bbU1uP+4/+QSEPzO
eX855uTKd9AiZnbJ49zB026k/YE2YMYCIHf476YlfoUv4JPxRMPS4en5phYmk60SmTzrXin5VeZr
5PQ4VeOLwb7N6x0Wh9dN16BRHvGRUPdUqMnSKutdfNTF2y4Ly/885tO+6V3N3a/wGygneg0oomPL
TK47mOgMpg2QVIG/DlhBdteTZ4b7nn0KQXrR79hwy1LdiPD7uCBkol8ojhS3n+Q2oM2ZyNTDfAb2
qx9K4JXfpemKCcJf5x1DeYZHciTHSAlp1iqAbv1w1VTfR7az+MN5EeIznD6VT1WRbKMHfw6GU6DK
2D9sZhMtQA8/L0F3WJIhhPYQ/A9p57EcNxKs6ydCBLzZotGO3ogUpQ2CI47gvcfT3w+858x0g4hG
jM6C3GZXoUxW5m80P2UQERhqTu1jFJiPBgK+MGlWQi0eJCfzNc3nybMjyc2QXgqDSc17wfgQKt0e
e5TDXNuVbjrJtSu0dP776NhREyYfHxBMGc5DWkrR9J1JjVeuVfx27ofgLm2DnbImqrK0FE7izAlo
nV8pg+gTx5fSazxrtrUeO2PsrZwVa2HmK7uPW7URCdMgJ2JBMPKT0smTNbD5QmmcJBHKu45h7KS2
O4sDsCsPRJO6Zx50I92SzlV3RevFylFrTAm5hDIMtnCtKF2ZhXAXiEG7Vcoh/Wl2SXstV5MHZFcC
/bn8NReHf/Kz5POvaSilSg7NzzLd9jlzpY/KUB0je74cZWmZng5+tuektBrzwWWSje67Vef41sE7
LR5BHPjiSIb2Ruv8csTFcZk8kqmGTTnGLKKXB1Huy9R/g8B0d2EhaleZ0kb0F+M1ifClAwWy1ASn
ATZJTng+hTi81V42hWoa5aZ0s4cg1TeXR7N45tORmpYQNq+YnZ/H8N0orEeRJkCBGr9XwqE/yOKh
bncot0nWg6z7dt2sUHyWjjGmDxw8JU8ypVlMQbAwVuip/Gq9ZxtSvYnH4Zio6lZP65Wv9fXNh+4K
NewJ5Ua0OZzLiKyiHAM5pauX2KPgjK1nS/qPUr5Nu6u0fLk8m4sDO4k2q2wYSVePSUI0n1KXieO4
WFN0qOxsTSbnK/8MSyEuSxJOi2QIEuv5ZxPGMq7SaVyDJiLVXO8UK3ECQJd1JWxCQ3K64TsA7s1Q
9LdubOxcfGH++1j5AZS+QGRNq+f8FyRJlmOKxV3kq9XOTX41pu8kAO9FK1j5hl9LOZzWlE7pZGKh
+wWSN5qRlQdTbz2oqluq4/7eTczGqQeEYa1xoL+u+fK3y6Nb2uXg/yQuIyKS2p6PLm+t3ApEkL+e
juVWmcTVxis6d9vk0t+XIy2dYBMyD4GCyRJzrk8npHgRWEKS0VpU2jdxGLsSp2PJwPCqUs33TB+q
ey3wOjBbdCZ5E5KcrkzwYm5t6EywiIDK5J59PlotaHWvjwzq4KlrK0pHJ/e5sOw+/akN90F0n6v3
ur4fi3p3eeyLs6xT8MEKltLRHJ4umUajep1OxiS8CyqmQjzlU2/lgbJQfZdIJ0ANU/Y24GrOjhu9
dBNZA0a6MWTfLod9lj304aOeUPbZd9VdpV/L8m4M1E1HsiH9oPRweZRLX9gEWKCynkDHzY87aEVm
CiBywiTdt2a3m8C29YNm3ijhsesD2zDKlbt36dSjsYYIlMrWYdzn39Pka0pVzIh7832UeJ08JODY
K/SnjN7xqjXZ14UNykHA2286kGiMzo4CuchyaFnFhPo2i+tiUE184kofYWWV1EOh0rSva7NyV0a5
lPlw8qh4OFno2gLFOh9mFspNnCTETYddr953mt1aDbTiltcvriq3lrZpzN8mLTR6E46k/Wcp9olZ
BTwUqiqkQrbveXwXERahq1E4SuSrLvilFo++93F57Swd9CcxlDmgaTA0V9NLYlSW+ijLjZ3gbdCL
v0ItugGMcKCd/rP2hh+UNm25kY55tCZAurCYzn7B7HCglkN+bPILMjyBLWTSquoOkZ1rve4dDYDd
EIRr59G0I2cvKfpkn/YRcAG/YJuKWImaUVKzjZB7o74XtK58a0bPnUwAu/rJp3L7WIiCluxkDaNX
29UMz7uRPDU6GHnWKrsmVsWr0DK7emUvqwu/TFEU+qEa0G3eyOefXO/brM+mKoMWanthNHd5sAaA
WgzBXoJ7gErGF/OeVk+iwRg4jJHTOhYyBV8AGZdX1UKeIsGxniwmp2fDl4d+MxTW2Gg8GZLkIBce
Pn43ZSDblu+ufMqlSJT7Jik6zoYv2FI9C+NI9jjhg7DbhOhPZ9aVlj168p/EIcdDsUKRpm7r+Xcx
Y1OtuAP4Lol4LYm/xKI4VD0nbaitybMsbkmVdji9RlQEKZWcx5IFJVd9I5pU9e7c7oWijC36BymO
MFO5F7IXvblutKukffH1Fdzz0lY8jTzLL9tULgO/JCsRh1ujuJXSoywJOP/dGf6LNB4uL5KlrACM
/QQQMnjqfLFdClXfSwYxyza5pd6omfw0tN+sNt96XrbLw9qule5WFKMbUzCvKsn9cTn80lgB8GKi
YEw148+vcFKACJpaa7CWm25t63XQfFvOFPyiTSzYxDcW63XtrYlTLY+YTESfiu8QjWa7W+gHxXc9
RtxH2rcejqcwSE4v1dEm0r0bXeogreC5misbzf1I1DXGwVKmgvEUz0ra5IBv5heK4vqS0dbslqy6
MXNy+aPZVfSXB6DfB9Pamtbecncx4nMhtcBdtKY5t/QalHS8WCeRDhLfOSuotAK3ajBM33ThUaIH
VYMJUIXfPmeDLhzi4ai6t7ge/fcvDWYXJYZPTMIczQ/o2Cv86YKBfh7eRHWZYONT57dWgvh6E9wZ
ofveRla90r9fOpogxiBPAGuB0v38XlPKNA7kOtuohYJTcWobOskuoB8RrsflES4kSIhA0FVFyRcI
9Jzh6uZqKRoZtLhW+4U9yB4pO6fmXWjV5dFAJv9ytKWvyHsCTAuhqON+tipOtk4Tuyi9WzwpSH2e
P02sZaxOxGgrmQUZ70NriZu2cXceHcjLoRfm9Czy7GgUMvxuuukxU7kPnRtu6hTEUuztFGNN5nTp
FCYUl9fkd8lyneW4wjDCeEk4H+pRuVJpw3Lz3/iC5yh5uY0S1U5yf5eZT6PuX4+dvq/EtRLp4mAN
meOJiiWbdnZapGNQyH7KYEfhJ+ixSqjsvH6qaDBfntSFkxBWCA0HxP8UOs+zkTYm/WL2JGmu1FyV
ZrvlqN7ohfRLSOuDkPTH2F2z21hAo01mUFyoNLR4PM3fLGpuGKj9EjMKjlp2CLQryduX8YG3Z2oe
/NFJjO+acJNaOzl8wS7KxjtXM+6b/yyeS17NgwL9FG5vFW/T87u2UazeFwZ+R0h1IdqryjdDuzVx
uo38aytes+dY/KL/RtNm7IG2H4qAHjszjTVBLX6n1uD0vWrna0fe0oFAMYP5peI2SUeeD8uN5aFr
mpFHv1hvAFbQcWmeUim/9pXoqbfKx8sraHGzcPjIsMCg0NFtOY9Xib0Y8FbMNpI1gODLMebYRY1o
q/ktGjgI+LrBk5u+BibadsG3y8EX8lkqVf/Gls9jY+EtiSWdcyCLHjDx8Eby1yCr0w6YvRdATAIX
pPaBiOm8foHZV+6bLgqSsWBuTaAAmjiQBQbHyyNZup8Bek0wPlisE1zlfChaA89drenoVqWV7QPP
V+1RTbzHxPQsp9X6eO832W1o6AQHP1MNamj73kBi6Gkv6KvXxzZLhpVk/vOimo8eyOinvQsUvzlq
IBlIGsKGj1tSyW9jye7wsi60DyiZ16o40dg5gNV3K9DtXCv3alNukFQ/BMlDaeqHSKttlwZqqAfX
rqnvfVkATb/W5lueOk0xkO6gQqXO6Spt1YTeYLEK0hY7+fCqid5C1wZPgkTxS6jmRzV4kyrFlvXu
m5zEuzAs7VJcI3osLRSWB+LYPEdIbmdHKR9ECiJ6c5tAgaMTqFJ/AIcMKL0qV1L15Ui8e8xPpuJn
qnlyB1O/K+JmesKGqnwwJf9QtfFWj4395SW5dGLRrqX9rlEJhrF+viJ7URFCOKp4+wBIyatDEH0E
sInVNZWCxRNkwk3zHEA26UuZMh1gcNUhvOiscF156+P0s9PEsiaRENqX1hyM71IjSYfEN/Kbyqik
G1MvpWs1zdHSkyxv7USbjuL5orem8gsYVkig8wItNs2yok1mFVVpt8GNm300wm+53hqoJcv7It3H
a/tsaapPI85ym8HPy8qabDPD9EchbmKZuvBw3ylr3f6lu+E0zuyR5yaumFUNcQQ53gkFgDOr3wh9
dcRsG68Uf+X4WMouTsPNVlCn+EEfdExkXL+NJQIA+XMXPImCk7mZnVm7y+tV0qbj/suHo2lAs38S
rZpnFmOYhEaqcMdSAgGXmZR9X+4rIF/Vli2jX5W1XChbDzz1bsCv+lXMS/lB0KxBuaqNpKVXmUv9
To8UrD0aCiUeWLhheJSHTDQ2yqgo8QOnT7HPu1Q1DoEb9e+RBLVgow2esvVHj2PQM73ouiosDC5k
+KIlsvxt5m97TSivYjETtsG0bJVUdlH3aUTpw6rF6iBXXTQ4YmIJgdP6YYoKXu+ad5pQhCAGJTN/
UDxV/FbIUvymiQlKXIJkjmT5leiJGzWQXFiIWR0em6RTyFsHC3k2CHT8BrO5aw1X0exYFLx3qQxy
h6pn+awUSpc7Q1N02yasxZ/QFtjrqhjokIISz9d3ml/IV16HcbBd510db5Kq0/x9lYAOAL84CUpI
sTpRssSDVcjoedZxI4+2lfeAPMI+LTiaELi/6iLfQrLQC82PDCOOzdAY1u/Iy6VjoljBnirB4Fgx
PKwr8PTIPNXo9NlFxiTbXhUOoYNnX7MBRIj3YCOqyd9FPjS3+mhlFRKWodugJdugpIE3i/Y7sdz6
XQrqwdxEXlX+aiopfc7wjnJtrRhMpzYF63esMb1PRmZ4d7hniOHGG+IMXoQ63qhoGm/bMsI/QeLa
TzvL3LepK/dQ3OtjUjfh1dh16ZFCl3wUa8rgRZ93gS2nPoa3ZcUKE8peSa80bVCS21TLzK0stIHn
oNuYokTXureinAvlYUBnyHMiWRRuk4a1aw+ZnL3J5QASxgU0qG7KYSwKp8N4LXvM+9C/1stBUTdF
PhYwd/qimIzKskrb9pHv7UKfloOgjdKzWvbBCP4ZW3ZbVjJZesi1NgXU2UmNdyvUpXLTd3K1VUiC
/4LvXuzR1gCbmrMykpUnxuLxPpE86LNxoipzsnFZ1qyeBE/jEHU1V977xa3c/YiCOyWy0/CgZL/L
0RmUG91c5b4vHAi8aqjxwPic5Ntn52rW1lZRRWQGkIRvoIjdad5HhOkHci97mXBD1+7ogl8XSWBX
MQB4NVs5lBaOQASzgPEDK0PEe95HSAVxTHy9yUBqSLa82Ws3TaeyK0WkH9bM+BZOd1Jh+pn8IxWf
H39xXqnJYJAXZFGFGAMlaxdhiQhWoyXHVGKNUomuIRaEa9pWS4EhPEFghLumfdHnkIRYq6RaoLbV
gPq9yxOdfuphcL+5SrCympbmk6oKwoQyth2c8udJST50nNcFgGm3UqmjFWp2JYl9E9vI26KfxPHV
OKMnRak9Nnq3pmyzkHnRyTRBw1DbQZR9Fr1WhioYO6KreEFXYsNF5h7jYM0FcyEdQCUQgr7KkwAw
wzwMpUgz93PSAaneltoBBwpu7G/G2lNxKb0HKkG+ykxSAZivzkHvcyX3Aqh+zNVbQZ+WYtwAk2hT
A0fHIlX3+BV+GA3AuTvV1e2BS+6n2zZtYceeF92knmRc+1VrHXxPB0zObXgtl52yldS4pWhR6ZHr
RHVHXzTWUQmXy9ZfY+csFaWYLRD+8oT/BQR8viisNkg1scHUOtepFvij7cfpNh5/+kpqS/5P+DNy
7CSqtJLeLK2G07CzzxRVaSKXIWEbrdvmyTdlGPbxming9NtnOQ3SKqoO+mqC0syT0TpWqqEVSY5b
6tSe4t9HXrMioLAWYlqOp++JrGRje4RIkogv7PqPch389zfL1KOmKYR06VSBPo9RFqLRxhUWUqaY
P6WV8O658Q5TgZXcfcoov8zWSZhZQaAJ4lKvTcJgoJ7H9xkcBT+4DS07trZK+z3R95dzzoWTj2Ex
JAitOlK/syWQFFQPE61C537wnSyr78PR2Na9ChHBdYxkWLlNFsOhcTHxWqfu2ixcOOqF3kjk7y7V
VmmMt1qhw4dA0kvxb/M1l6SFs1alB/1PtNm6gIfRC+FAtFK4H7vKluWPKrqttZ1PhyZdO4yWPh1s
DdiD7GBEnmYrRI1Q3/S7yc1F/1s1tpax77vfcfjN6lynaD56da3FvjSZ6EAAcLJAwlGiOl+SqtJT
N/eiArQdtMjMze0xVnu7icLN4BvDptGbvy6vloUDg+oAOSy8+Ckfmn2+xO8zK5skGrIMqFiv33ue
tpfJju3LcZZGRnqo8G5HAvmLupA5DEbAXgNgW23b8RptURsejV+SHK5RPpdD0Uvj9EUPYg6sVVyE
DcYYAJVRvmWiCBztZQDXl7uHYa1eu7RAdPhj/xNqjq3Vg4g8SgKqDoNLLu86vXDkUd8Y7L7YfE8q
p15TXllKXflg/4acLZGgSRGx6Qlp4KxX5C8WeZvYJ1tViB5AodrZxK6l2zU5XIj72LI2nSuvYIwW
koEJNoWcvkXSQUvpfJnSqmzLcGSGYwxTA5SrLaG8rQXxaIKbvrxu1kJNB8LJRRALrawIkyxQ0RcH
s9AcgcS17iMYeytXztLRAi4fxgUGbHzR2U5Q+sEqzQH4adimWxd7AkcWsmeh77ahkWzNWNj2fbZy
BS1dc6cxZ8eZ4YW634bEjPG2T0uFCuHz5flb2t8GcgMqdUjQFfPN4ILrU6sB3GKuuYgtxnbUA7gz
V7RzF+fu3yjzfZDCR2vHDlzy2FgUK4TXILLuJviuYOB35Kn71lvzQFvaeicDm9f4szqX9DECcK37
3/X4wXR/y/0xqLZj/OAnz3r79+V5XFyHJyOc3eJhHchiMIXz3VuzR6tsO5avqzr9i+vhJIpyvtoD
jW6iMs1jadC56EIK6pGvrOzepfPxdOamH3GypTL6PlJnEQSytS33B6n5KNVHLfila9s/mLRJtg6w
nMm5PxtOEza1IWVMWktTIBRrRwkO2CVZ7uvlOIvL7yTObERhZTU0oxmRMi23Jvpl5uKmk8JdFFs/
NFe9yqPoT06Lk5Cz08JIOy0cR0ImNYVR1/H9p2pAOpMWovbLb9ea3IvLD5YyfDuAGnS1zr/Z4FVm
LBvT4eQJdtze5SDR2uBRi9ZaBouLAyjExOtDt2y+rUa3HWQxIVAVf9eSWyHeQVXepNa2oJ70B1/t
JNRsS6WU5IxeIdQg3IiRbMtJs43jK4/aSBTdaGt95cW9dRJuthiVQPFFq5ymUCx2ke9ee92ao/hX
OwpEJig4/DN7s4WYBFYSqA0xeuu9UB4HTMX93jaHqxpl/3EHZw9dwzg/1OEBR7iNHrx01pNePwyo
tVXCt8vzu5gqnP6a2RoFL4o+vMqvwRCrKa/p5tkGiNG28uxcv7ZIwWQR9vG1n25XZTA+Oz7zZw8Q
EOwCkcKAxDjLUwQdbyizGpA9MOUfkUKlqejuhIbcRIr2g5XZY1o6ffkTxjcMbHfNrHA5PkUZJD/I
UwC2n++Ylp5oFwgwPRpJPypKi3FZbKfNi6i3tpooSE3C/U3cd1Uv31Rx5XRY6v+BkYXdTx9/0qub
jT5TmhYUKaNvu+9dqjuuXDqDOamgF6+uJR8p827zPmJp9FtPw9SuI+fQ65syWXUlWTo6Tn/KbJsB
qMVfpmYiUgumu78Vrb95mYmFd1hZbtOY5l/8NNBsxmtY7BMni1TNIP2NXhUT34DcrrJvettg4bgv
qL6EtA38tR7SUrVl8jmZWKqwMxCpPP/YwAqitrCYbk/JbJQCNP1DER8TaRviARGF9/5wl/wBBvMs
5nQpnVyjo8rOagpiFhTyi60cDErs6GHSARwJ+h9QKrqnyzO8dM2djnJKiU4i+mOQJ61ERDQrQ+E6
ytFiyGy/3yjibRivVaqn0+Hr5/zfOYUscR7NlYohlHM+p5FifpRVhxxIu2H9fXlMS/fNv2P6imUY
S8DL05iGvtlkbkE2gi9e8JxYDHNca2ouHom4r0Fko4BlWnOATSxLetbghLTRfLx3xo0oPmpqbOfG
N1P/C8xunA12oL5l7n2TruyP5X34T+g52qbqBS0yB0LXRb/r5F3SNE6CL1jwB7oKk5/UJ5aJ0+dL
d8MoewhTMpGS7NV3d+Wwkb1bWexsSbmKQ8cYN+OqK/Li5j+JOdsNxjjGqZQRU6d0EBm7WKQ+TK0/
3AnatY4yqbvVBSeQ3i8vnyVSxNlYZ3siaE2hiSXipkm7Ka1jWd9pOoc7Lo83IDpFoXao6vnZrpFt
V1/bI4vfFEA5mKbJ70mZ3bASnUCQh+Dj46x8abrwMei6Tee/xsKarNTibjyJNP2Sk71f922MsDWR
Mjd2ct93FLjCuZBuL8/n0oCoH7N6FOCnCNieh8mktge4A1cxFqA/GGEIsc/jHE1V9WckNSvP38Vo
IDexgeBPnbfhzKJMJEGEKiTIpEyuAkLU3yRC8Yg05ObywJbmD+7gP6Fm61PJ5RiNH0L5ArzkSKlp
PsP5dnJd21+O9FlgnR+cp6Fmc2hoqd+2CaGy9LqSf8rWg57fNcWNn/+KsFEdf4rSq+Qe5PZ7Fj2h
QGWt+bgunaknP+DTpuxkrdCE1StayqQ+2UeSXInmzeQsacoPSbDWfVq6kk5DzfKctnDVygIhv6lG
43fkv0ZpYGd66+QCCwdEaqvGK9O7+CEpVAKPBPv1RXhdCHUhqlqXD5lqR9DFL03uO0X7B0wOkLb/
hpllTYrp00NTCUMWeV1n6m4kRNBrB7B9K15gC3MIrxoZRB0gNLzI2RzizPo/n0sVNNKzoci2nZhg
guEZDyFVNUcre6hsbVWu5BMLLyJ03KAJmnRoKSpOU326TpDH95PEzzZaFghPAPUtp5E5Vi7vh2m5
z7YDTUM6sZMlHnpSs+0wFoqbJQoPYzRE9MYRAyRDkBX6aVLhiPECksoVvrW8NC5E+anc41aJ2+ls
XEXWUjEsJtgbrAIFCnTctOjkYkvXaEgTaAcsIbaBrNqRJhwVJAcNw9tqdbCvx9AuvY7KVee4ercd
deObmEm2acZUUiOEmCInT61NJEfO5UlaOAk1vNI4BCdVGSom559i6HGf6nNAjWlVYeNJNhLacfiR
1I+X4yytNQ3qK39wXb44FBptKlDFoh/f13sNw0nXP3ogEFHPUeuDwT7+v4WbnbqZVI6iMU7hvJfM
8m3Jugvbe999SbvWXlX2X3oGoGoNLBCXW7Djc4JtkhdBX4k6NObOibGYs2o7jCSnkoH62pV2HLPb
bI2WufTlJuVuQB0cSV+6iJ7caL0fd5AdSqdW4k0a/50O3zpxjSe3cKh/KoT/b5zZgYTWL90FiW2k
mYcWFSDd1gTVlsZNnK+iH6eX2nzLcrJO/hmKzAtgvhq9vizVgFiG9NCrD0KPCltro43X1C2q8jsI
91m+Q3sJMdu9uVZqXfyMBqi1ieg6tTGnqTg5lxLdCPVk6D8XaS3+ioqfhraTW5QtcY1C16DZx/3K
vlg6Mk5DzhaqX7t9Wul8Rb0qN+NoPSeKsHLaLn7Ak1HNzkFfV4ZOawkhFP5NoaHTiBBpWwa3WhR/
b1dlJ5cKIGzxf2bRmr3fZD2ucrNmFo2i+yj9ewOjktj37qmBXeVK8yx45s6iUFmrb9UfwZzOos8u
NSuz6iG3GK1fHaNiW4Q9SMYnoflwvVfTv8nyZ8nclsq3XF3JKZdeBGeRZxslEGQ5HUwiY1PhCCVC
PrV/o+nhfalnL1Ue74buCeLbXvBaJwqfB+VVatck9FYnf1YLiRR9yLqcyY+Kj9h9BNHo1NYmCe/b
TzeGdOQt9r1as/ldPIuQL8bdBGC8NL9qh8ET+1Qlqi85af1sVA9utwvTlYW8dIegbfu/UeYCoBO4
MRM0omgqd3rD7bobpYOs/ZQru+y+Xb5BFrIHigIi9GAomXjfzHZNYAwppH+OIsuEeBPt9fx1sITn
Ukxt6FfYd8h2rPkrHZKVoPOnugrj6P8z3dvMydoXzb0OeVD6GvXSG8MLbD1duf6nA3V24E5wPGgN
SH6QCc52CzJzlgcAjxxJesxRmpLL49CuteAXVsdZkNnG0BI9cWuFIGP/UPNKjy0kGsjBtJVLf20w
s7UfCKYEomCKY/7ll92mQkXL/O/+SwAYAfhNb9RPNuX5HZEWmGdiZMEijDdq/Eo/zhy3g4bGaL72
cRbnDeIS1zvFlC+CFpYMqjoTCZW792P7d9E9G96zVv/3VwAD+jfKdEOdXHpjREcpFogiGBRKY7sw
t7q7LZofnlLQwl9ZcEt3LDrOErR+nTtCnO8rOt1eJU/hjOS+9P7qlAKL6lddezTGg9RtuwYZgpV1
sXABUqA1DMjx4GmomJyPENCxqcZTMhhrNQ6uqNkY2wyws3lTqMHK+JZ2sMEpCMCWlAwo4XksrFsz
2TUn3Cnew1l0tKQXP3sz+97W6l+jsi05gS8fVEurhOWBbBUJE/Cd2UE1FHrshR0RNQCLQu1uBBWN
htF1ZChK/6dQ8/c9PYdIK6IplNBtoj46CPJ3BVr+mJlrfYzlUfGEsrCnpyc4S8UqT3bz3tOyzVCX
8UcKW/wvM5eEN5Da+XNlyC4Wy1nsXQPCj2/icTRu9EHGo0GSLP8IyMdAmcRCR/exTROpwf/ZL1pH
VJJ2JX9buJOAN8iSNUF9aTfNZj/X+r6CHgGmmXYsxVW9etCy1o6hhimZj+Dbj8ufYGktT7ZbMGHJ
+VVrdpZ6epO3eUU8vy7sKEP15UdPOq6LD2bwB5QVEFPwR7C3QXp03twQ1DJrlGlsY1FK33vZH7ay
kd+WqNY6gNPu8FIIDgx+BdOx9Iw20M2YlDl4Kn7Zr36sQA8NQRZrpe6+mqk4PAHlkJ7HoJeljdLG
9Y9OV6KDrCba70JrrHfYq+22ahsltHt6Pkc1rbQ3drw32HqdmE9mGGnRXsjUrnP0ovX9bdnq0XfN
F1Cu15XKQUdH+u2NCvUOSfKktYfNws2E9Qv1YvqR1CTmVmat5+NUP+AijWTsXeZlN3GqAIYx/vtB
h9oI4Ev6fmgEzUHvkBZNxKajnFq4HcPxEOVnat9W9JfSrSz7hWOO05Tz25gEK+QvNMM09TM1mPhw
hQ2hNR8wZquuyp4iar9PMv/I97i88JcyW0JCiYNuD499DigyhbLMC2wcIZ3+FqM9J60tNYEdJ5u2
j3aR9SPLXj3lNUxXRAWWONqngecYoz5vIrFWCKwiMFkAqa8EJ7QeNPddjlu76CDcXFnFHs3YwMLB
+KE03gLvx5jdVWvcgqXu7tlPmd0ufY0nTqPzUwSh3GjIbHUS/e3E0cT30Kg2SnmQkxtvdCCKewiW
gI1N/0BvEs1sfDSB/IPqmlOqDcWFfaUAkHYRygi1e9/XbTFbOeWWsgRuUbYMNNZJb3N2rMpGLSeu
PiG9KZJ1u1h+d5O9OS3kchcOVyXWQ7qxqi09vUxn2fAkAYkNJTQycKnTNj5Jhdycn9JFE2I6+yGr
t7IVO5r+mMuPstw7fn9VqVuAA5fX9cIFchZzughPYqoGmueqCW5TgHMzxjD+h/epU6DFMRQyIPyA
bi5HXFxFp8Oc3a390Hm9oU4hy62Y7TJ1n4z7CSkhGYdcqu0gP1rerWo5dYGFyGNuvV7+ActDnkQW
WEE8mWcflwdGHrcxVEhRvM0zp6qfzJru+bgFMZJyZF+OtvQuZ4b/CTd/VEVBEeWuxFcNRX+jyIfM
uhvaY1NshARTYAh9rv6aiwcazon+0ZfqWvzlVfVv/NmmzdBdgLjOcL3xiKOQGnzP4diJmyF48ZVD
jyGzF67EXLpvToc8yxK6gLtBnmZYlh/99m9xvFOb35endekGOA0xS6rzto3HXmRWfdj5GSgqUdpp
gCCs5ICFVjl92ZUbYCH1wY0YcjQkIJQc5wgxoZOsblQAxY/WFdxFsTVtq/wrcPfG6jdbCkVtFYUi
QMbKF/Mxq0xUd/C6fNMLP7PU0UawVNFWgS3Xj2vAt4VMF/r6JGkNbwcFjtnyUGvNRHC6hzaR0JdP
b3iPb8PwV1scLn+wpTMVuXHqJ5xtPE7mSYjUirqLbAH3WKPhfZwaKlQxNVaRrK9q3M+GSuRG6S0x
vdEFE85uEjZd7BRen6w0Shan9+SXTAfEyZmH3q4qtoqIR7nfP1bjryx4q0EGDBG90XHt0lycXwsF
MXTYVJTtZ/NraopXItsAMmjEXcU1BNVBjPots4w3IQYwdHmWF6KRFqH8ASUPWaC5tJUYIGRjZmGB
JGTy3czr9iAHZrk1Ol64pe+K+8vhFjY6SHgDCiCHqfbF9Mn32sAsLHgbYjiadlNEoLkkGZ/GWl1T
n1waGc067OU1ZBBwDT3/aAHGqxaeQsVGUvK9X6bbtG2PfWAc6qZaSbmmksPsHgbSANmAVzsWefN2
StN1NB0rQplhfUiMfu8ba9J8SxMHJYTGJxtP+qLU4vqCWOgKFrVhzTMZd5MPbK3wUxmNvy9/oaVt
h2IElqccKFAX5qlMQdEtz8uuAPsC8llsrgFUbK3WPeaisRfr8i6SC6w1853kmh8rsae1PZ9IA6lZ
En/8jam7nH8zujZN6BtjsZHdYVu74zarYwTH2p1elLed7nPPV3YiIHSWaPt08MOVasjCRp8+IsUr
4KCo+M1u+rJJa6j1YsG1TofTz4veVrr2jjaPv1VDIbFFo5G2lwe99GVPYs6ve2QyWJStVHAx4axk
/BR5DKUxQtGXwyxth0nlVp7UOmAXzc6wBAqfYLjyxJiy9mLX/yok7aCN5UFXpN3lUEtPH+xquIxM
zi8ymfnWK61YHTXKcVknb1LglGqrOh7oTqj9TiQCbW0KJ2lfI7KKtvVWzpiFm/4s+mykZg9YzCuI
XjW9sUWQGj5H0O26XAVaEgjDhrP8fkB8bTPWkriygha3D/RtnCRBRVCRnx3fkBhHg9Y5S8gPH3RM
p6mp9DvLLd6lQb4KXWXfANpufMuzOTZWkvOljwyBYBI+AbsHq/Z8/6RmOZilZRQb3kO3XdU/oZP6
JHjiWzFaPy5/5KVlexLqcx5O7sRhyE0wLCah6hwu9ZAm92Gr+xu9VNdqsEvHq0l7k8Y/84rm2fmo
5KE2FXD9XBoUQnnK/ehU7dfl0XwWAOYnjwUOwgCqOjn5zj5bgqLhOERyPtmoFaojFtfj8NFEhzhW
7LR682v9Wvdehvzo9s+F9BFa+aaIb4V8l4wHI92rAyDMbe7tMdfqlOPlH/f1q8oI65B0oRqE6vhc
/rHqNU/NWpjeEqw5zLmaxNsM8q/QevqDONhQYvxOF4kb+nyee6tVWnqBaPlgw67RjAg7mlao6K3a
CyyOiCHBIfs0/Z2d876Ql24XYO4HXx3nwifUeQb3vk/eLw/o68KBIvRZ2Z4ABwj/nA/I6jHONF3q
S3UX6/hA12hYuO4ahX1pMOwEiuifYrbzPLVqBK0qfV4Wbd7H16Sjwm1WynB7wTd6Q1et9D++bryp
ektr7f+Rdl49cuPM1/9EApTDrTpM9+TkGds3wjop56xP//60L/6PuzlCC/buhYFFA1MiWSSLVafO
oTl0zqoKq6R48JZMHqmGyvKIm9oro7U2Zr7GILU0d7Bnz3yfGv2oYrsyfClanGQ8ugfrkHo/1OTz
5bWZT+HzDccwaChnLHTpENWerw1qp91opjQopwbUjK6XQgAR3EBn5kb6UW9/Xra2PJrf1ubfT04r
RfFCLYmxFvbGbpIhbU2s7WUTH68dBgSthaPoBvUUcZeWjjb6U867SG61eymxd0r+xRmeLfVNnVpo
S1qefuUaf9plox+w51pil6bR8PDrpUPd7gPjaoReaEivQhMQCunGYq07aMH9ZlVc7jaYosmzz190
MpP2EERON2jknOoSmYW9NMnbeFVyasEKIC/aQkx97lZwBCf3hj4f/ZZwNzHSrZkPNPFK5COijTpG
72Nkvnb5myEl29h7orPlO7L2NzSJVI62LeHfurywypx9EFz17GPm30+GXPdkw7059nacJwmhuKKB
6zjcxlyBbmO/Z21+0wHdcCZpl/R3wzCuHGMLk8FDkDwylx8dgmKHjjpAuRzlQwldoP3Ke82HUL+r
N3GdrEVuH+NfVafGSfkWwmxouYVpzwslDCnHVZt8RBmvQyjVLSb5sbT874bZPsRlbK0gCBY2JtBK
GAOANlO3EUsARoOOplo1FQ483YJYu2mycnd5/RamD14CQNr0V7EvxQdNHxqhHakq7Ib5azE+J9nV
+Od4kplmkV0BVRGMrOLenww7Lr3YqDaQEGwHiEsg1oUS2f9zSVnsUP2esW1wTYqzFbZJ5/cJdkpY
xGEx97RDGR5taX95xhZutPn5Z3K9zBSCYrWkyniI0t5YbXzp1sye1fIwoZO41uextC7sbEQRZYIu
mHLPt5UDc95QWnrF3m5p7LMPbePsw17/4wwHc4YrzyA52kIt4aKJfT2lEsicpROyGk+WV7r079rk
xv5i0k7sCFfMmMLHnQfY8VJtH8zqA5b5CWqwzM3HlXzDwql/NqR5Zk8OpDA2tMhuMTVCJ2CiTtsb
zjYvYcpWurfK/J5U6FqvERst5KXPJ3L2mhOrUpNpU1dhdQLtA8ueo/4cFYjKOIhy19KPMOXxOG4a
FQT9EYKyy9O7cFAAGEABDnDnXFYTjqbKqassyryKOkq0AZ8DMvrPF5AGTIs6JHeO8kHjOCWfYQ5z
oSpDEGUEDmd9iZKXcFqJE5YGQshDH4xm80gWOSE6NW6LPAvrTVg2NABtesK4y1O1sLEI3H5bEB7A
6EJMkABioXCORp24Ug3I7W9GwZHKUTTLm8qCM5RaofUwpNabpNO2NeUtZU1Tc+Eu4rz+bUE4HqSh
lYeywELvPIbJTspgwwOl7LmZtlJgWrJExwuJSWjfQc7NK3bi2Now4NaQa27G9KZqyDsRRPzIw23j
HS4vzJohYWGaNg3CKseQg4f1ClqaPGepJ4FOWCt7LjTX0F2tWqQg9PnuMwRbFO4hI+7LGp29HgG3
z2V+b0qwFH43xi3czk3/Xde/T/U9r3XNqFyg36294odLnn7yCaYArC3TqpXHkU+YwJd35pOer+Tl
F+4puBKo6ZuEDjMK+nzhJDnPYpSi602jqG5P2FJ5rqpULl34lxdu4cA9NSSW1G1prNvYZiTyCNQb
FvsbPbyeX8e8jA19rwUr6Yg1e+r5wPJcUjrfxF4bHbJiW+mEYPvU2CiSW6S/rDVnWTowTuZRvCJt
A5yU0TCPE9IOMs3m3/xmBSC1ZmL+/WSP1Y1W6yits1SwcA9vqXKfrCEulr1hBnKT3VJ4g52b6Mso
DrOQUcwYg/K29XeBdjWsiRAtOrVO/YsGHSBUoogClSdLmloGMkQyiOnUddYKsAsW4AiDu4KoGMSK
iFqL48pLSnUsNyYBuAs4ZwuFeL0SFc3bX3jTUFKjyRYeHy498U2hW/HURI5eIl9XbSXzqoo/U06Y
UEMs2odgDRm6NCSySjwqbKoKH/BEZaKbUxWQwTMTeXoxm/LTGDjVnydGSMP8NiKceLRcZEhRkfzs
w8pFNeG6MXUuDPNw+SxYmLkZaqHMlZi5RCIcOmXkKVGGxvSGBrcARVULkA1KhG6W5Q9l5djPnl6W
r2FSGiuGFw4FknLo3vA444VmCFuo6QKvtYFabEL56Nu71nmszCsluivjr3UDE8jT5XEuXFZn5oQb
XvcZvqXP7XWjuWvlXSwVu6isiPa26IWsuOOCg6DWQROaCeyVxIIwNl93ijZ1OmLL8til8SYBTXJ5
OAunw5kFYThWkhiokw0MpwA4ksWbOnrW07u8HraXDS3N2+lQ5t9PTrqgh/gU7XMCVfmp7nM381GX
L2+UHCZmuvguG1sbleDzhYlAby731aadpPIhDeJh10ql/1RMzpOcNerK2BZOcTbYXD1C6Gw+Ac/H
NiIyV4wG5jrnKUuPVfjD6VY8YWn6ZqI9nTIx5AMiiLMr4yEd1ana1OjaGm7fHvoYjNFL9+fdGXRm
nBgSxuKpHmDOGEN2dEAWJpIfrW6rt9sxeA66lUBlyb1/2yJiPp83u+0iAIjYaoaXsL+2/yLFQcEJ
+ihuvbmrT4gXRj8YBrPVOBr8ihrle0TvuyytpGoWynr0lqCswxYlV/OBIq1vgnIiZGcL+Vtv2CZ1
uvVNt5bf1OZzk+zs4Rb01eT8uuziSz53YlWMvVK4y9R6Hpud/ygS412t1J1dZ5//mxXhednniVOk
PWMjjLyKaY1Ik/xas9d4EJcuD9qI50ITZSaq7OeO4DkZpEI6g7HkX3ly6NPnKY/drnKnnon8dnlM
C8C5uRnotzXhzFMDHY2yEGuUhc2vQdyPljuoWfJjwO8fG8U3NkZW57cWQM0j5f56J0tJuEGhvD4G
UWpu+6qxd01c/Lj8YYtLCkjy3yTyrDtzPgtamOhN75h8V/rYx/cJzcPy81+YgMwINQ+D1JJoorMT
345Thm5MyBB3Md32deGmnrcSdPwbjQmBFHVDEEozyS9t1ILjhLmWjak5cnPF6q5r3lteBW2gbqPI
2ffld9Vy3LJrN0MBEEXu7hpt1N2+nPZ1+2WyH5OgOkqKfk3K4cGQvW3hrGm+Lh09p9+nnc91H1hq
6UV02ebxe6PfpWswrSWPPv37s/2T6y7XIz3WdY42laNHS49T022t4DqKHr0OcN1K5mvJc06tCfsH
+QUpUkEt0JD1dazmlMCbsQb3XLpTT20Iu8Zs7akvC2YMTrcoftV438VbdVxx0AWggEr5EzD6TDZJ
2VlYGB9e/SFNGMqkvvW+RRfmsQLMmltHmDbM+lonE1quPcOWxnZqVFit2tFK2zPw1r77lMSvRsIb
6e4vuvQYGoHqzBpNsC9C2EKr7VIo+rFSxLuwTOlq696m7M9lL8/NCLeendqeHJcsFMJRU751RiRf
pglWrdFFf9LVtZVbfHnJTsYlLBk9snUv/+sZY4MWJLgWI7rlLXCbatG2n4VGEki+c4DRTtld/fmB
djqnwsqpATh2TWZOPfkpbL/E7VU1XF82sRR6nZoQNpekWvkkxwpRxJA8d7bqjmjV11b1WtEdQT1g
Je22dDIBdJ5rfNB5fEDNlZNkhLWHOTORfo5R/y1DkOTyiJaOC54T1Bdg/KdkIhzOve91aKpwq4el
/R7Cnafk5p0dGCtmllLjNOr9tiN4okLLXlkl2AnS8FNdfgpb52iOCYQK40Yb34dJulK79qUO+53f
z3KA4cYek0+XB7v0Pjz9CME7dStVwl6er7xRe2i9AB2rehcl+q1k+teURnYG6hU55i+bXZtjwTG7
WDXg98ZsXGkueR63UEBdmcfLVtYGJ/imFuYNeE6sVMnGZhjDJw1Vdg3YyD9JfONR/L1sb/GgPFlR
4RKQczMuA2u2p+8CbwuwKXPeaez6Cys0WOGaM7GMKLicJYGMQjpvxUy7lYcrw9/27Z2mrMS2i4E7
3aSgKinmkSsV4q3Qt+hAnAcT5m+VrrrhdfXLMreW+gCtgZVsh+6fcU0zdvEwObE5xw0ncYHf1Jo1
FthElSmOfg1G6/bjuxPdN6ushkshCNrOYIrpMASBIQwPIm+LJDC7z7DvquyuDe4q/aEp3rTpCdzh
n6/YqS1hWK0qTWObY0tPAjcwd4W31dHfkvoVf18b07wfTqYPSqUwN5Gg2gRtsssHG0mlH6GpQlLQ
0FWvbYhSdv9pZCIOFWmUtqz8eRaLh9z/aXWfQjCwzhpAcskv5mo/6C9I9LlMzweGuK7cSxZVRIOW
Vzu5N/vrCb5Vr7lRi6vLI1o6mU5NCWs16MmQtyam0IPy8n9k62j4P/+bCWGZshxQKW9mIh0F7pfw
USq+l8OfQ3dnKMb/pkx8ATu1HqeeMvtc2Oq7SIYPVqlRAwgpWD4ojidvLg9q0feAF5Avo3WXvMX5
EplNYYNfm59ng/o20dm6mcxhW/XjjZxktF1o73R0rthcOm/h4iBcpAA359XPbTp6oPhVT3k3zWGd
m0/0BiWHbaK/XB7bsh3A+hoVPwBbwth8mJZ02iGqjZP1R6TZI1Q7HcnfFOOK881/SHwXAtkkAqYt
Z8aEnQ8IHENU1xOTWHb/1AWwQI0G66sh3kF/pGU7ZU2ad3FfndgTLqy0yPxeHbCnToe8dzV16zdf
LOUuK/4YY0xNQoHeYRaqtVCXOR+YmkpK0oRRvckVgsNd39x5SICpxz9dJ6zAEqASGpITFpFIqR4b
6jglqJxHtJzdgr2thq209tT7OGmgnUjkz1L2JPNFUQ9VdyK67XWq2NUW8WJkvtICDszHYq1r8uNR
dG5IWJ3e9gNwMBpVI+07xOQpb+T62+UZWzIBOFonL0tW80OXomIDrJc6u8alb2vll9l9z9fYelZM
iL20g9PGjTphQh2PkXHU5Ct0dS+PYo4Wz7fNvBAzdp5kCjjsecVO7r1CKke5UWwSZCGiHA0FeT9f
SdksjeLUhHAt+FokDxM4eSBnUGUV/gEill3ZZn/8mmIkmiyTGILuQvkAcNWSpskbTrRIS3/SqQ9x
Oa1Bd0CEngNNRldQpWh0efI+njmY1DWwztQPdTrnzidPH6EQh2iSoAF8QeLfT4551XWIWx6DQHOb
yk3XikQfj9Mzi5qQ2PZK2MPbbr5iaWbPy91Qhl8RXLydzG6tn+vjrYQpSP9g1yBzSG7+fHBqa8eh
N99KcLXcxH7zbKZk9aTSfB1677mVu21ujp8uT+hCL/25UcFXarmEelXmurD86bErYGNI7e92NG0c
6+toWahUhvuxshMwXtKTmdf36KVcydYnOfG2jt5dZ4a1L2J/5dmw6MEnUyGscwl6yPNSvkpppr3X
VvcDCOA8KFdGvzjjHI5kkDWuZbGDTrfDtrUHNko6fDUb3dXRbUBuE+6OaTjUlrTivUuHMa+UOStO
Q/sHhutGhgMxshlVkn5ptGxvK+VTOv3KOu2GRveVeGNxbCfG1HNvKh3Tt6jdkk6p0azJ4kNcH2UH
jZSbujkq9ho1yeKKnZjTzs1VfhUaVcVUTp7n9h1SOYa8GcK1Es3aqIS3eCuZstR57JGhcVxJ+ycI
t5L8jxK9d/aNJf24vDkW9/7JmOYxnxzVHXr0Tkh6iHYR1R1CdVs2P/whOyYk/P6bJeH2rKWsCuU5
ljKzX3lMhVN14/o1s/8cB8Nu52QBk0oDDCJc5yOiF1K3IsUhZtN0l+TtfTMkblDHh8vDWbzjTswI
q0QfJ2FVwc1QNLG89fJQOUBxoO0uW1n2hd+DEZYnC3W5tlsGY9a39OntNetz1x+L5sqUNqX95bKx
ZV+Anx6sEALNshC+G0M2OZ6Ef0OnvJFawhuzdrXScoPsz1mAWSSoquy54jIHh+eLVJqDonkms6eG
kNCaz1r5bg0SnE7PcaZslLU7delU4sFPIyOtNqDpxGnUJop5AeFuVhluXN1XKHPkxdPYfa7WGBmX
JhEgtEbnHt1EH0TbM70d7Sgj5s19ejO7ylcfVDUKr7LCeIQzq3m9vGZLbjjXIeGsguYf2Pr5RM5o
GT1t/JmGJdqlqn8/+sP+somFyQPGxGBADqOsJa5VbviVPUUgUR3pKezuIs1VrGJrkr6wwxV3X0hy
zS3lvBpoGaFELT64qpybLC9YqCCCbnX67hTSFrlFtwjHfUgaw9IgKJb7kSTY9JwZa7gwHifMlxC6
0nFJVxbNGhAHi1WPKLfT0YhjEJcqNX4jioIvlj/GO6Xp5QmRuTh+zTyp38manx+lUEu/N7ltbjpo
n1/g5ZJfUa2Y7v2RMmycSc3ejkKDt48t3fZa1d23jdLTWWDkeEShxeV3Ovbrz3EyaBujVorPQPnt
YDMohQTVTT58kyXJeK5L27qvEseDgDINDqAKh59ha6YaZOpAtm1kjJBJmmTzlzk0eb3VkkA9FtMg
7Xp/So6THFgphJwxzI56HES3pVdTv1SctpRdo2vUcTsOo2kBNtCz3o3N3FGvoEHXaeiaUj3YRUqB
jmstWzXo2j7odwmyMjvL87pfXTs4tRtYURBunKh1tI2HJspxVLThJlKk9LZO0v7VjqfirZbKT7Rr
P2KqOwx5ZoHPlqepcxvLgQoyUNNZWkrV9mHXJ19bq7E3k1Ikzy3Z7oNfOwrdCyo0kdlA/h8cQVgV
O92M+w7Er2xe6Uai7cxIjo5Kkqm7ROFZa6Iwec2mkaANqOqjVHXltdF19nEEfdGRuBqCXdNJbfM9
9lrFv4awLwGemRY2SvVmmO9KvbK06z4Y1E0T56njagPExJs0qZAjoQpcvOhVGBG3xtzRyKe/pUUF
e47kOPuh8wAFlJbZurZey1+HMYI7qEVyw9zqjg8WUIm8aE+3N72aZdH5L+1UN/ZLkgztuOloqHnP
+iY9FDpM2RtzSuM9vEvjD9nygdJUtPfvUinuPiEu5KhbJfPM/GoqdWyqlRG8I5BY2te6XzqvBN3p
YYQwQfVc30CFqRiMonfhDaNdI1Pa5nZQCyu7poyj6+j2qPIuK+Ugd3OHMqOrZajBu3nmWDSthkXB
Huzzbt9mmf4Wpn7sIZ6VZddSKsuHwourw0BT+saupoKTPSl06gmxamVu7HuvRqcp2w4Gl7tWa4Y9
ZW31ug6y8uBJjXOr9UmoYtuPke2QG//QJH30DPHydASnTsp7GkJll3twl+vD5LtV4XRwThlG72+L
xOqOiMajAzCEg7ItJ035pYUdLDd1FxJEderguaY/eLeaJCUvspX3P52pDXejM8VPY583B9+vhlcl
SSJ2YGRPN3EWedvUN7SnslakTZjCH+FqjHlvlF0McFTyq69QVYeqa6WF/0WNInKhRVjY/aOXZek1
GFCJ/KjcJE96XzsvjVr6jylYgy/9WI/WXo4152rqVS87TJZU3wZKYnHNG6G/S5vYfOqKBInr3pYS
5baRk+LZoH/jRpXM6FduECK6/eSQRtb1ut/ZftY6rhnbXf/S9FmyiaKyuTYna9waaRrtYnqExrXj
euGyQ/YJroWZGg15ZCHW6h0rNew65VhoM3krTZBYD+nGyoMN+Zg9d/sno/ypo07qBhycrRtffxv9
fJvld4Y8fLt8TS10+PFCP/kYISKrZbmo/Xi+eRMfsoLXNEu3kfV1GLTt1Pq/8vJ76Ru3gUfQ2cA3
Va+9bRcvr9MPEKKMBBl2OxvmdFcfXUdZu23LbJvVKiBTHfEi5aDrzc5Mgm1KOQBinveVCVi6uxg/
mYqZrRjuxPNYQJLKCKQKd5dZfYsDfRvUwV7L6q+F8mPyp9B1qHM0Zu5vkyLgf4aVUGTRGchXWAS+
vP7EPBxgM6S3LEDVQIMfDK/9xla57rLrjIrHykjnjIR4SwO9+p+p+VNOXi25hL5B04ISl4pyGzo7
OSp3OS04qMOO3ZsZXg3BdauuRPwLsTi9svMbGq4dNB6E6Y3lRPdIBxNEcgUaU/+GNN5hmmQYoTJr
U1Txs7TWNLoUetHQApUKzduQ3wnRXeBL0pS0mAzrcNMjwOyrATR8Ry/ZNGs6KguRpIJKFNlHhbeL
JvLQd1lQ64U2Enpp3xu/d621bqMl/zg1MM/vyaJxDKplbmOgbcqQrkQ9vc9673OCuD1vwqTcXnaS
ebeJPqLRYQdV5L8ZbmG5QHVwewMc22TdS9W/BdG7b65kBxen7LcJsTcmGKWxkHpMDNqwNYd6W1dX
/2kQYnifeZPemyoW2uqb3R1a69Nf1DhQj5jlOKgHUOYQeV40EBxjHCu8IMIAkA/iIXlZu5KifM7U
4rYLmqcpQE+67NcqYkv7SZt5xlANpGdLbOmNtYSOb1mtN12tQB3wTU53hGtSMO3q5HWQV4CvS95H
h5uDQBhUZHj4ufchXtfW2nxVxcormjPJ9E2yboa1k2nJCvI2Cjxc7FcyDedW2oBnpqyxXlH2UNPa
6Q1uqXGl/zmyQQMo/NuOsJeMwmn6MJYZDYzPcm4d6im5zQkck0xeKRUtOTma8DbdZ/NOEguJg1Qh
/hqwTFz/t4k93cKwcvhzL4eTkXtjfqTzjD2ftbGTda5uKjhSa/k0mWXWthxCb5OpFI7+wtTs6mSh
4dcRD/HeqeIksZw5SKjdcLjOsp/IVF22sThjtKjPins0rRvz7ycH3agkbelEEsMZHmPZcD11BcO2
dLSZJwaE+fIDP+ya0as3PlVkuqhcvezdZE2MYAF5zGahORRgMf9Quj4fhxmGZZDH5tzAJpeHOovJ
1xjNOG6lIJKOQd43t9FUkgstNCNVNr6tRy9TKdef8h7NFC9VhkOuTdldUcGPvxJ6Ls3x6bcJG6CZ
7AouQVymyjpQq8Mxl/r95WVcQArO40dTaaYronov3CClHIVab0NxG086b0PtRSm/9GpwiBHfKzLK
TunPopCfOiNYCWWXB/c/w6KYCVBouw5HJt6LlH1vBftMWRMWm79dvB1PxiZSejdTHiiFadAtmMlv
TaEefK++mqxgU1i678alD8my+VgX+pfLk7rkuqd2hRdDolVoqMkMLZUey+RbKV1bxafLJpbOYFCr
sw4tAq3ocJ27LWIJg215LBttTxaPTOPBBDQif75sZXGNTqwIDthCsRHnI1b68IddHNs13Mvi3+dW
5uidsZX/PjZODpHJzDgpc/Z4p75J/W0sr3j34kKY8H9SMaeZSUyTV8B3rEGlDNxW6NlJgzuWT90k
ryT9l61YFnSzXLu8Ps7Xou8DzoeeUYz1c97vyvGxilcu9kUTZAq5Ogj2YOk+N+ErdtM1PadtOf4b
vtwDlIf0qv4brzoxI6y3PaX8XYuRlNHR0GO6EA66+SanK3XtRec9MSNMmJPIZDNSH9zMeEiL29g6
thLCPZvLzjt/7Ifd/9uKLlR8eyfMpsTHimptpuhWrr7CpOQoR3vYKWtUyIsjAtLHf2jXAKM5Xx/I
J81Bq8NmEym34USzShQfo+oHnYgrUOTFBACae/9nSRyVQaLI5tBmVOOmLfa2eWMU78r4HmTHOMsJ
k45N9JSi0eyvVQYX5/PEsno+xo5Ug99kMQ2cAXSJz2lzq7VvQ3ufRrdD+efgO64lCLdmgk/Ad+LO
TWjpNDPwkoBZHyqEkeXHqnclVLfX7tjFnTXHsTMDAemE+feTI4igIkojj5UL4SSvdcXtnW9dcLzs
iovn3ImR2X1OjMRm1bROxKJJhucqwzM5o8sG5v0v+vpcaYI7Rp6BcMIbOi66FCZs1mbi7dyMwWby
k7t8cDZ+UV9lVrXyJlxy91Nzgiv4jQbwrsBcG3luovv7tvqXYXANdbw2LGFxZLtqtDbFjmP/kwbX
tF+NCUnZQxvtL8/fkhecDkhYIKftjb5pMGRQHIb7LA+u1H6NO3yB6UKDRmhu/Z7zzh/RzXXawv48
H6/ZzpdycvM3fvJe6UdYDNvoRg6eJd2Fly3UbyP1Nc42XrASVC9N6OkXCAe87NFl1Td8QZM+JOML
mU2XHDvJINeJwr+4FikxsLFowiTnIkRBlhynkz1w/objgyr9KNO9tpbOWVq2UxPzvjvZV1JVd6o0
mxhz5SmLkOI1vX0Ded5l71hMep7aEfwwRuqmaDPsNM6Vk/zTSjtaO/38l2bQJpdtg3GTOg/DmgL3
woGLm2gqMmLQan4QhJhQECUgwKpSla6ifOtaKIUhH1ReBo/iYLuyBxY29Zk5YVN3eUhVQCHGgNab
Km65BXF46ACBEkGtTOjCeXhmSnCNiZDM7s05nOnSXdXE135t7i6v2dpoBNeoOsnSxgYTXfowKe+j
8mJPL9lfxGUMBOZuG8EOlkq498ted8x84poa+heKA0Z4zJqVZVl6oZ3aEJFrCspTWVNwQ412sgUB
vHX81IWL/ktj5a7ql7sG5icUfCBYG58uT+LS6/jMtnCvjMhzOEaPbVn/HBW7Pr5OikMevk3lrg4+
+cah0V7G8tgXW11+0syVE2ThtDqzLnhkrAW6Xg7Mburrm0D+UaE3Gwe+6+XyW16ssbKsWROd0kmC
JJ5jOPgqFO2n3iGwnXWunN5QZF6Z1/nLhfua5zZBzNxSqQMbPj+4tKhQO9tjZMZY3huldCuT4uob
/7GkLgeG/kueUQNvlOc+9h5sPUQk4fPlT1g4Os++QLgJ8tSWHCVmtNHQobRn9wqFt0qBNKhcazpb
nNiTwQqbBD6ftJUzBtuGxk0g+ftCN641p3NjNaEP7cffDIykODcsFPdi5Cj7U5Bk0HdvjPIIx+GU
U0y9umxieUC/TQhnSxIiki4NmFCoVw+WW8QTKYbbuLuK4rfLphbvgBmpQb/2zL0uOKVMOTysDEyN
yQHhRVm7QYdOV3dh9lyY5cp+W97uUL2BgpkF/UQyU5yg7FU54ThDjLgG/Jebc91+cqOxu0uM2jUA
jqqmvzNDf5Moqpsjm90a38HUrETMi1N88iXC1g8CZainbo4wQXT2SOZkNNPRUFRt+2DlgF0zJaym
rPZOYwYMWrIQMDRBZjXxtqpaN+p+wpGyNscLZT0V0YD/zbEQSxQRXORGgblReh8QIG3ppp6Ji32Y
gF4d85GGBTdco91YvA1taJrQTyfPIkKOpEk127zCqNfG7kiewjaLJ9oHlHyN53fxXDmxNH/JSUhm
GCX9bTqWfPJfIT0KwHZka+X9sWwEZhdEum0ATMKJEtp1Exty2mz6hvDELvZRbe8DeU3KYnnW/mdG
vHnjepCm2MLMQH+9tM28RyiFemclt7NmRbhjbZpSgyHJmLH4YIy/Gucxyra+8+dqlkSSMxvO/58z
TdhRNuiXUaEhZsPV0xzlOvwudVn5nsXRT6XTgt3lc2ttUMK5lSaN7cQeU+fFv8xx54SvEAUk/v6y
lXlrfrhGHQpec/s+mABhLxlWbTvByLs68QNtpxemv9XH8K9CyRMr81hPXDocnACQCmdRiDgST7gr
FUErDxU44EqXx7N42js6r/i5Ek5TybmlPElDTZlPPdNCTEilVARH6z8NruE8SECk/5s1IQSY9DYg
04RHDFVzU3flz8QCOVp0Cog+TUbgsTdDN3WcfOUIXPSNk1EKu7eNdcAdc7KiGl+KlO5AMD3ZdJWo
2ubyAOc/JLoHFEYIMnBx0okhTKdudW2TheyszAYW1aBNm4fuqEq7mASgPNXb1HY2vZYcLptdWkVY
92jkB18J+7Hg+2Wo+3AT4PvNcO+km6B68ZWjn34LitGtojVpysX3wak54f7KIc/q5A5zVgD3mXFv
ZZGbywdPezT6T2G4T9tNFv+F65zaFDZeV0B0mSTY9Bv0hvVjViXuYNwTGcjWk70GEFh6f6sz9741
Mw2anGHn+2IY6Ei3jZw8UPiJdgStuaol0p2+G2m3M4M1zIaDvbX8ter9vyKzHz3ot2Fx6/elZ0oF
hjsvmzPIkf1PXnwqeVZKCAraJftDk45jE7utWYAnrba50V51qXaFXLHrOO3eK6KtnGl7U1qji54H
fenbBO9uytrPNAnvnkiNqt5zZn6OhpUdtBQbgZhAKQr0BGVewUZVoRNbjdiQApqyRieT3DroO8rX
SbsDD3eP0my/wpyjLO6fE6PCudSl1iQPfkGEZOWfoqG/soJ2W4DaDcN8T3PiptPBTZdfCjm8iYxf
Wjzd6cqnRJZcDWK0DNpYXZtuKy+7uryvl93w5MOEg0s2/XboIKvbaAM8tNK72pIfuUrG77oRuhmM
GcWdBRqsPV62u7jQCHbNhKHIrYl4iyziDQw8mfkYsoNhNQfV9qlUrxXjlg8SyomcWaAuPiTsAIqm
AO/Y1F01bhC029DuvmvoHTPo0YGm8lUP8m1nASSdgpWpXbrI50rm/5kWzjC9J/3lzGdYa3bXYVke
0fpYceXlWfxtQjhDsn6ms45ZPAdQLmKUHCGxW5Dw/5vF+m1G2DFFBqwsIWGzCeNhWzvRLjHrXQ9f
82Uzi1fbyYQJe4QaXWvV89Vmh0dj2tv5s8PhH99GLQqRh3ate3Jt8kTPbyA0yUfWJ1G2dX9nmrfm
8OPyiFZcQMSZRZHXO8Ucn0r566A9rEZxi38fLkiD5mmwWCIpKay+RIvTPITsoaleSudw+fsXTy3E
biAIojEG5sHzOwqFmNxKanZpI8e3fWy6mhK9GMWrqReHykxuumGtj3r+ix8ugBOLgg+UqSmXjopF
czya6LkDNpAORv4DhorLQ1tc/RNDwur3juwDA8BQYD+0tYHMJaiiNXaexdEAqKWpaC7Vi1dN3E9S
hPwxR0DPBZMmw1Ee4acK5M8yDMPNJK+s11IUqthAftAfAyIgtkvpbe55eVrNgzrU+rutbE2H2sHK
2b3oFfAaEnwiiwIo79wrpNxDCsVk6nwz2VZN70ZJye1JY4R/yILKlfKVJ8TiNP42KMJqgiYvwrTH
YJlf2ep9Ve2a/KdsvyprPEdrhoRnqy/Z6JeW88gkdCqaLZxmcfxNVTbOtFK0Wtq5mgVXNkJ9M2/E
/PvJ+8uvE6e07A6kkEprb7dTnbXy/ZIF6vZAnmeCafbvuYUCLknHyWhXoQKymQr6Cv4CMwkChe+n
uQnZW1MIJPVa0SbFw4ITdxu/B9S2DYhkpX7l+lm8xEG1QDEPO4j9oZEtarrIK3v4GxzlzUrIG/80
rdsufo3Vt8jYBvF1t5bRml1YOIYMggUom3izcoELjuBVdRoMJYr1g/kph6MkfSj0Kx5Zth2Q3Hqw
1w6KhdOIlz7lU/jA0ZoTk5SqCtmbqcDvLJdpdzU4UBWDWe+4l5K1svCCX0BQoJHp5eUBfHjeAyee
l4RF2NGcSgenI+/tYvxn0uUV514czYkJ4RDPwo6Tz8CEUpcuYsHbpn/o1iheFs46GxIjJEM47GgO
FpbILNtICwuMTBpvQ5/GZIYT76kzXL4olrwPQ7wUIMYmjSFesr6SajWtZjPL0PWAEAYFm06/0ujJ
ktwM6E1yVwQvl20urRH5Rtydhnwwz8LYIMkoorhroWG2033mFUeyGCtn6lLgz7B+2xByZ/+PtO/a
jiNXtvyiXCu9eQXSlKV34ksukRLTe59ffzfYM60qVN7KaY1EUtJpHgZMIBARiNh71kLU7ieQkZTA
GADJrIJe8px1x7l1a8/oz5rtsHXD4L/nOVFQBPAaC0VFuD94u2TlZWSZQw1ovhvf/x2Nj8Ua2/ii
aqCwDJXWOFQXyQpxBCHmhFde2pZPlSWRQPk00hhm9uX6Ni3pOcjm/pXDGfEwj9Ch1UJOUdJEAWv6
jdSuePhLtVGo4JZ15AlQzIui5PPjKhhROoJ0ENqXFfdz7JcbH2gf9ayAyUFUgw1o72avFsv8UEjh
FhxsP6wB2If5HGQP12erLi4rujIYCSbebfgckKTmii8lI/DH0zFISWMZzctQhMGdkY7l56Tm6LaM
h9IAK4OuJXbf5OZNmIQ6VTo0NYKSK843+OGFlycGWvsrXE6H0WwGA9RxelCQaJ7vAsYxHAnl6AFz
sDqUYdA+a4CvrFEmXQ4iEQMtukNLQ3MfCnryaFozKGMmGcnfcTJeImuQSjsEUtd95CcStLgG5PIY
A6NUjm+LjoURfjmZYKjoI7dIpuJrCIUpIGh2EJ0A2Fh3Ul7Bm6mkTt7JAOD4iwISbCdAyRj7pgV+
nfPtBIJQEYgmVAYv8IdUqj1RyA9+EPyFBcbzPeCbQI2JYXNGXhuDTC/jmQHYGbcl0FkmvAQTDRyP
13ViyTiCDQrZK7yFmkC/4eYzV9LQGxnmM8Z94OKh1XfBLFnZldFXj3XQTGQOCpnKqTQQHcDhjoya
k6frg1jw2iykyhlbNq5QPCmer2noj2UKVCGgRRZwspXHuEwI8J/74XkMphWzuXAGzmRxVlP1w16d
JsgSrJ1Ve1rYHsFnmRrCio+9KAd5Efg7cLIveEbjHo9ec4B1jULZvJ9kvBNqAoClLB0ICLOu5c/X
13DhxgFMGpJi0HScJ54CIh+TCJ3KmJcFettBQSnksBbeL1jLMxFsyieOR98CrG8CTDAdwJUWg/fa
kia77dfo4JfFILMEZwoXKO8XBJEpFRNTfbX+qDN0FfuPsfD7+motQM4yVLk/Qjg1yIJQa2KmBpXx
na1An9CYvOXiVpKeldTTAI5S9njJu+lQXLWmGwvxF4TDNQVcCirR+ObCORTSPPnGrtYbUL9thiYD
cP5Nou/00G7QaX99sgu+sAUcdxFdkaATx6qe71vWg7p3qpnKl8PWj1VPGsd3vAXsi6A/qGpOxVnd
asrwcl3sN2ID54NDLivOhd+PXg5O7iC0DCcM+pIDM8UsnnEjAYszc2dr3jSmRJQJHf5x9BFoX2LV
PpqTTEI5foXptTMNyDGoPsnr9wRc7mozbEoA5qVyv5LXXVI2ZPHhfzLAPLQrnq9NilpfsdKwNnIb
7Qc8rBfFuBuN1+tLsbQDp1K4kxPNZt6h7xqHsymHGxXApEA/NROlIaIezVsxb5KHRLS8wPAzWo7D
3XXxS7YB3KAgZwM6lAQjfz7J0g8ENBPhRMVj47VycaNofxExoLfrjwjOk0r7OFN0dmg1Mbrvxewh
DgfKasCuz2Rpu3BuWG8pHBiNB8pRpyaZjS5HYFJbqKKZXbmct1Y2rYgxlk4oo25GMIfWRYVfscrw
+1pWCxDDhFJVkNTC0QFGhjbYYpbUmtuHmu6afTU+ml3Z35RpmtgpwOPwTQIGSSIxaidiiGEjk3hs
geQDmOLCFrVamGgdxskd6HeVI2AkkIcFX/it3MbhSHxRHA9+b8w7NfYzAF/LcUAqy69eW98C0FYo
ZS1p9TY6DE0931vqUD41sTXvejyW231bziaJMh0AHwX4qQKilGUcU/jXKKkFAk7/qWhp0DuFXBQb
IZcsOxhD/84c5Ao3vGwMLghYcyDYqr2nVKMVE7kxa6SEwru6B2C0CO9gK+T+NikEeWsI4II2pAIV
tKZvz0Np4Z3bmm6BNDx7qiaoB61CeELCtCsycFtW5kyaITc/s1FVNtPczC9TrUsZGYy4vFNmZNgJ
cEFan0yA8XHQz9k/jekoeV2VJT+EIJIAdhDpeLUUQCi8YiMX/SAT7NMSrhyw3PIRm2wJTZ4aiKRQ
HmccwDVd3nTg79iqyAG94G3cB6ZG3o12KYzmjWR2cU5GFCCtuH1LJ/V0FNy1lCIJWQ4aRjFY82FM
DIAydd71I7Rki0wdwKDoLwRRPc9MPsCdbtS+hlU2JTDWhYi9ywDWqHSFtPgoxAK9b+a21NdSm0tO
ngmcVjD9yqge5h+MLAt4kUqDDEkuHeSIFkKAOtEcqcdNKa4lnJacr1NZXP4i6+IxM3osY2lUgH7p
0swFtttTm1b1Q2MJf8FsoKBJ8c/cuJsuwjkXugLywjkdSZS2qJuchIMZRb+TMD1ORljaQPHIHTEH
YkplDPXX9U1dsov4AToq5KC+yA2dW/hiApBM2mIAUtUjGFKswvGn4cMXmrWC1CXLCDgvpNaQOWbd
vOeS1LEqYjiCuMpU/zVP+55aFYpwWwWv3RpYI0SUhdcasE+uT3BJe07FcjsaF2XhKyy/VtUGS7dG
hq0m8BFyZHHWaKKXDuGpLG4387putFjAYgKej6Q5NrTcXJ/N8nb9u4g8RyHacoUmhhwamTc6AN2H
YV8nH9dlLJ2Bk1nweFpmJ1qz32LFgvwrqgWCOAQVGMFtW/Ur7V9rkjijBWQDgGqz9WrR/1dMPVWH
R8V0pmbFjVnRAZ5XG1ZfmcYMMzLrwDFmt7ASe57tangEstTKfbA2J6YjJ7FOjtqqvk2wQ2IWkc4a
SVgCWNOpmpX4e1EOcM9QcY1+U5UPBbrAahWZWUWlDe0it2vtWKomMaQVjVuWg0Q48qwIA3htqPoJ
oEQly0IhG953XzXgqlTNGf2vv9A69mL+f+RwulAXaEpRDKybJKeupVcHUfNf4tTc4UJbg/1ZmxPn
1gZZNTWpgQSyZvkfOpI/JEA9SFOnJhkK4+H/b2KcQkxooqqaARMToHUZILD0xCnlJz9cu7uW7mew
BP67grwpl6ck7VQISsacGN3oAGaViNbLrEy0iZK7rC4BIl+tJHXXpLK1PtF3hCGhhv5w2Nd4N6Si
XeoHEMKSSQLCSgY/0g3bzL2+oovH+WSi3E0ihoMhgioNcX4v24juSCR1j0lewUsWaFus9d2vaQt3
g0Rd3aMJDuJSbSKKv9V7gIuBX2aNGHFRDuDdwUmFKuALOo1hKnJpmpCWN9P0aIWhraGdSEBGS8/X
aD8XV/BEFDelTE+sHjCC7JkG3txPfdygvgO0Azmt9b8oSLeQicRTJwDfAVnDXYqdbA5llsNQaQqY
rqfipxGmu0qWgamF67FWxxWDtfS8cSqQr3PWDKHLexG3CgLrrViqOz1q9k0gbvPuDVSKt7qmEynU
kTXPKeosV5Rz8YZGGCyB5Vey8M5xfh6qMS1AI4xdTIXSjisFgIwfvuaveDWLunIihdvAIpOLro0h
ZcAjBxKuBzGM3S5BwKkVKwd8McBBDQgwrRDUIufE2RUTmYc6yCBLaB25T+1EjuB82zIQ/GqVmIE9
BgpR/6KT2UKyHCE0YCtZJvt8HeVOr7J0wGNRNfnuqA8lkUD2pQvtSh5n0X79kcPTr0yhMPiZwF5y
Egs0Yu9IVA95R3rTi/2eavWnZqnOdfvFNodPb51M7QLO35RzTVAgMsWGWTjnYKLMaFO9x1KOvM7K
/q1J4y7W2SwZ6i0WUmV1lY+B8KBbx1B9DNG1q65AIawtJnexDnquq7kIWXpfObNgT7nbznDtX4D4
UgHiMVntQl6TyN2uSSmwsjJIlKbYbbXejq3AGWbJDrp064/ZcxqNt3q3xqTJfuy1LeTOhISWrN4s
IDYAL1ZWpXh50lYcyaXCUQu+HYAB0QKP9xVuMeXcgHWJkAWNhEPYv9TVW9vslcCW5E1cIKcA9lx3
nlPix/emGBIdwOba3ui2Sgmi2Ihe19lFs3YyGG6d6yhr+inFhHv9Iesmp0z2yFGvCFlc1RMh3Kqm
yhBrQ4UZJ8lOqUdgj/wFoB1eMGX0DKko2b/gvjOwVWnbI9soYAml/lej+kTMCYBzVnZvcb1OBDED
fuIWJaqCUukKglC8RAo0XwbKi6Sv2K5LISoQPEUkoGUky8EOcy6kRs8agLGYIVEHKvSRV3Qqghvp
P2/LuRjOguAhOlASBXtvynLv5KboO1PUpvZ1Dbu80s6lcOouoAoIqDCYjDnLdha/1GlEKv9j0N7/
Rg7gt1kBMt5xODnmWGpxqsP3UVuwdPjabkYWhihD6wG2b41V+9I8YVLA+0D5CDAaQa9wvkMyg1Ee
VeTvO6hBOD0q6MI17BDACADCRiSPU7uieJdn6Fwit1lZqOhJkIq4z/T5BjEOaa3g/voKLqrdNyCf
DtobzeJ0uzfGwgD/OQ6Rkn7k+aC+ogfG9/zEWgO9ufRTQU2loqiRFXDjKYhzptJSmEdpUvH+kBQ7
wHj1LWotkBmvfuBt5/qkLq9JiAJplKkBf0qXZc7AzWLVdN2owdpKu7p+lfQnKd6CJ3lSYI1WFnDB
pToXxhm6SJSDQpghTE5tST0qGgA0IiKabl+jxeKx9p15jT5qcSlP5sdt2jSACj2KdLjhaU+ULiIz
wLbhf/T+ZhU2dGktFR0tLhYeQnSdd3BQ5uD3hWBg2woyCgoZLaTm+wowLr3d1fvs9frWLXj8rJjy
jzxO5/PIUMvYgLw8eW5Vkoo3WfmOCINaxVGYyDi6Zkcba8VgLZ1tZG9RvQfvFC+VnHKO5SiESQqA
PXgYfgxkeQvcP44UWiQpN7L4bKrb6/NcOneALwNkMnBIUPzGBnRyp4D0Y06mCgJbNGrX70bxMvq/
rotYeN5WxRMZfIKx0uRSbmuBvaHXj3M+2133Eyze7yrLXEzSnVSq+1IDy705eBUapJL5FcWGKxfO
QunT+Sg4sxmnUYhhYKbDUNJS+6j8/D4bC1fycxqBG28I4C4fBCHy6r4Dxni68pqydFhOV4FTqKSQ
tAzdQcyPtZyqLMmsvs7SQYvvjHElN7mkRaeiuOuoQMKwMhpMVUR+ui5rEhi20v1SGhcOXdJsjP5v
jM+pRM7SFZoSG80Micn0FFce0L+DIiMCCCLa/rkxAicUaS3+99z4+ZZyJm+scenNTOpoPBfIuKlr
9/raQnIGzswkrWkYu0uTzyEBNCnIQXvS5NGhVwpHUfyXHCWcc649XD8yS8budDk5MyA0flmirhfG
TgfFkA6+hpYYLdClw99xvI3+e+TP1hFxuCGhYhhlQudGYG6ruEFzGCKP7GtoewT8JLfsTHq+Pqtl
W/NHDKckeJHuJYOdgHaONyCfOKqt6ohyteLBLjl9p7PhtAJQEIHYKBAjNg/5wC4lxc1LasT65vp8
/heT8mdCnHoolT/FwOZGqRgS8mPaOlr0qs+2bHjKgNYwl4WJGp1DG4+8K67F4v0EPHD0Z6BEjdHM
nO+ZOTZSMasBgCdTbfidJero6ckcb/PSMPHKmPn9g1Cqzevcq5Xd112xU/Ga69RxJrjXl2HRsOHR
GcBdgMECc+/5SISwTBIzwUgE8Tcoo4baLYV9kbHqypVJr0niFIgVaMVhBkmmFdDCcPLyqRDfgip0
ijJZuS8Wj/7JrDgtCpAEULsyRC4zddEMhT7zSp1QPFSSTIvQdv4qRS/X13HRg0Pd4b8LyakTbmfB
mHWok2Z4oGQUOkcEYUCsU7+2++7emhCjdytLunw5nwjlTI1V+VHXGlhTpbw3UA0oavu0eU1nyWmk
wM3rFh0KSLvco8y1tnbJWgXk2pYyS3jifyip3kVGjWXOQO8cxk8MKAZhjKo6RrTyMvjdA32eYIGZ
O5kq5+v4o9ZHSYOpGnVnR8MMmRA2x89VotPa+pEpIMkoh32rJV4l6z8M8COIANfux+Eg9l8Cqudh
O7ep+GlJIcUbjKeMghdH/kNVx/u2KWhqrXGnLiDisUEzzEI4Z6D94fSwUiZg2LagXdKkAy48Ougd
UcPNHN/gmIPb1ESFcz8+gLJYH54Ga6eLr0a3hkeweB+dDIJTEqma+xobBYR7lEkTeXhHcBqBEmay
O7ECDmpjj51mrKjm4nVxIpTbrkjOkiINITSpiVJh5niTLNdo4oBxDw271Ip/F5gPpzvQ3Ju9BjFl
lxjA70mrCf36+ozK+BA1KaU6IQ8WysmdFA75QI0hbHdNF4UNibOo+61KsaqSxJ+sDxEUtHug2FtH
sc3MlgS5pU738+i3P4o+qQ5S3/hobTO05gHoQp07gYosdOUhsTCxLDFJUImzQUOA5YL5xUyrXRBr
7QbFI8q+MCpklSpBuh+BpPpY1F2EZBOoszZ+WJqvWTP4u6QOUHxeDH5nT12JjJ0yzDe5YaVeXBua
Z1Zz5FQCCPcGs8sPWdwYNpJjtT2hx++5FjREGboVRLsURUG34EU3fgLxzzxm3Vx2pDFMObbnMEMy
u0Uly6sSjomr+YZo56jyBGkg2veHslF+RG3S3RWNFGW2hSZ1vJ7NuT23WfgkxL1O0jAz79q0nwyS
oIylJfPkKx54qrUcdY+T/ilixfZhFbDWXaMTUUBslWBcrqxw3JgWHstQrWYA6pQR23SWVb+Ycz89
gWGgujPHMbxt0Iu5M/tE2lZownHSoRe/okru74uiFn+A6MraguUCP9E368wtJwMbPk9Su62RQt8F
CXDagAIZKDZy6uYzgCPaY1hNegnYSzH/5YOixwXHU+fTADUVG8nMygxXXVqruy6eJJ3IYWvlbmJO
aAKtfV8DFJ2fdCNBElueiBnL0sM0NsG96ssha/ZI/ZsGPFt3CP3A7KpXZvZu1IHfkCIOyggLXwsm
oLgNayOquXon+km7CwGqcLT0loHViGbsAIRg+lJK1aJCMg2Kd/1mWrwLQeOp6gCIRqcGd8NPKRQZ
iB3gCm4LlbRTddTV2XT8bviZxeZnUncHI8eotWLaXpe87OZYSKB8F6IBwuL8fogqBZxKY4a+Q6lx
faVJaGFaP5OwUt1a6QM0jQowxXgGJ2IKrAlBQmxeFPlK7MZu3gsbcTIK/mZu68IUka6mSCXfANjM
U4XtnHlVPNjX57t4HZ4I4gxtD6xfATlxwHFXXYea5PRnOSZfmij86CKT9PMaI+Kiz4FibIWVapkm
Eorn6yukiQV0pRhwp8Nekb7xe2rjUTKctg3gLNr9eIwN579PkjFJMHY/fPIdFio6bLp0gkyx/mD8
b4P2qgNWx+xetbX37+X5IbcBhngTkEF8aBOEYBBDEQbYiMSnYAQsxV5Lj6PQ2SYKtgzVjUAcJEkr
E1y6UgDMjApkECZIF8TXvRUFZd/mYJeYc6IBtzZsI6dEwHN9HRfFoF4WwBIiBPElSEE3ZVXvw58p
5k2dwHgLR7n9ui6DudS85msnMjiXG9GEYikyZARGWblSjfbvChRuKwu2dL5OpbCZnniB/jQpXSVB
Sj/UwAqsQKub0EG26zFYceuXFUJBmIuHLiTs+Q64SM/LWBAgShtqZx40MsCG4mqkVVNstarVSY7M
RVibNmiQ1o7bt6U8XU4JQFxopUftO9xDEF9zPs1oCMVQRbi9SnugjYPHAnu0BSIQFJw4BQ1tUE1T
HZ+I2WjrjHSwJeqTmIikpII9EN8xbM3uVlblG9rsYlyyhscWNOBLF28KQhqIg2BaA6kcNq7e7m0U
YdMG45rJn3EZNKLw9ejkDvY/o0rsnAa2Tw3bpOWKMbzAFkJkK6JrCQ3GQDW6rF6RBtyNyMGMxJy2
UUqkwK4tAruhPzaudONvhGyvkw4r9BySx19riyLzWsmL52KTXoz7AtQbIxFCAgYf+d40aL59vy0o
fDsF0Kck2vpuufnsaUpyUpKbiXwBv4CuPVkAqI07hoDDZmXSMjwKpD4R554fkCqbm16pYp3Ytr23
7aO9P+JvLvtwXeJut4Tgj6Pruvgb2RKvJVvPIw8evvzfXwhd8w/yQDz85y3+fMD34Xsd9t/xhbIP
il82+0Ipsen9vb3Bx34DWTb7gk+KD/Yt7FvZP+xf+5f7l/2vfWmX+Nd+j49fe/Z/wTj3Kxrx3Wl4
pqfo9RVFlP1AGxRZsvgt0cJcHNPMJBopyPs/yqnctrZBJicikde7qB63M/p7cCtqKo7/OO9Sb9gP
pCMvpS2Sr18mRWehPe2ElbFJF+qCk8MIR0C6JwKfTeeMWCqPdVYIaUj3bxlJSMCW+vOVOvR+pUzz
AoQUZxSwBSrUQUfTNWSda0MI/ARfy62Qyl5tY9M979DYKcF+XDf+36D458t9Loiz/oMij8kU+QDc
Jdm3yQK4KLRbdxT8S8Ek2WeG3/u3N/toOcdbl2xHNnHv7lMlB5VUtuaUjuZ8kjt4jgQPKeTVcx7p
5v7Xr/0aHdaFcWcRMgC/FdQVgXsZS3S+MN2I/my5QS6o/IxVimYyBEn9bnobPsYf6crte7ELUD/o
ooV6Cmw6NoLbb6DBSP0sgOTyzf1wt7/vPp2bx2DVNF+WbLBSGnBu4TEIpMjGxcOXUCpdOGcRfdEI
9pqQA1aXUGezolXfT6ynm83mA58FDFzgO2aAuueLJ/tyWsiIOCjMy9F9O/7zy4VVOcK4sI9/DAUz
FsxieMx+bPG/s8/vX45DnJwcDhRm437zdb+x9/cwDr9eNtf18uJiwFDBS64zBiHW0ipy12hWtZrq
Fx3IEGlDYfSib4tFN2vNit9PU9yaAOkL3ZnALEKKgL+vxaHIkmzC4jNrBluLSTtk5ZQt7TDg4yTk
ecDzA5+Ac/prxcqyKgIZYkL2+5e9fXx3vVccn1dnZYsl5s1fTOdEEmc+xTyQfCuEpP3xiG2DbfqL
jUHbrwRvG5TFYCQ/16GosIq4iWYmwLbfju5v4kEd6GbF1n6j8fITOZXDTUTqsyJMCsg5vr9/PD09
BXBTnmB4mLMy4+/4F0Q7B4duHr9K+vj1OBD2+2siEwnZHysvYN8lp5cjArAHoDTRR8sDMNboEgR1
pgRNYcdle4srGXckLsrNBhfl9WW+zGRC/1FS8K8wdhWd+MuDgVtQq5gwXP+4+B9wy2OqG3ZBXxd1
cQWwowZUbRMI7N+XDRcgishUTK0F3lHmdTBvY8uOPTv/zAX4dgfWZC6v5YlM+Xx6gZWMXVO1kIlq
b4IvgKHD1xfMNoEH+tt79e4Od4eDs7KJl8lWbrLcxdpVvRyKCQTDAhbEdZ+8H/RmzagsnvfTJeUM
rRFIcllHbHr20SAWrOedB019XlOTy/cpbjrcDaVHaS2h9xOC3mx365GbNQkX8cy3duhw0VEqgXIa
vo9OiYscCad/dmpvkDcQgju2i8u/dD6/TSXdsDOwUn66fPxPxHLHP1H8LJsliGX6kZC3jr69oHcV
18FEW5vFL/AI3QeCm5J5HS28DuK9AoD1O6ZKCYI8/Mb6r1xM39hhF1bgZGDcxWSCE3gGusI/pwVK
ZB+/v+DgsMPDblRcleywsi/4il8H/Pl9mL6db6wWjvHKGWbn5cqo+HpkofKrTjwbFRsZBvTP7c1G
wcbCggDn+yZdG4HCVJofAdr9UQwF8An4Mdy6FIWVamqNTksm+DtOYaEKi0JeMfsbumNm0r5315ya
71zSmWB0d2pAvLAQ26KqUeEsZRvnQhyaCi6kgtwGJCAZzWhPfuNvMxnxNWDelIMxEAzFO9zRh+2D
t3UcDOnr6/4XPK6tC9uDIGePWOj+5WV/v+nIV4BY/Neq/3qR/pPhBwANB5iwcO9RCHRu+CpB1+JO
EBNwepH5zf9qiLKZP9KPYFts44eS1F7yNNnDxxr/xOWFgr4FC3TdKABARzuScueChRRt6yP6Rdnt
dYv79OmJXSlYg8eJwKvarO3Ld27qfF/Q+GUiCQOyVzAG8HRwoNErVDPKMurGj9kRoTPd7O/39pdl
b9Z6mC6dOPhvcGsxNUCSAJCEm5wfqi36RGWB6N78GW3SrTtvfiuesCtfIvoBkg2qE7xiUMBTrcUI
7MI4myZzHeEQwLMDhiIcovN1HfRQF/TegOhn2Xvr7eQl3Q6DJ3nJNveaTbVify5iUJmTx6l7lWud
KJeQ17vSo/TWv8n0IaF+Y8t3h+EgHwxb9IwV8/K/CEVJPJorWLaG8TmceCO12gnxEEBomlIjsN+j
+/nQbz4bUJd85XtYWxfPLM/VmjPLx9v/zPWPWM4ziXwrAgEUxFoynR7usy+RAmyaRuJ++PE62dn2
GTUsqxX0zFJd7Cg2FUkywHSg5/h8sp2I8zmzyc4WqXbap+xNnnmsvlr76S5OyXQbYo2RqCLxs7jX
neuW/CLA/Z7ziXTOM6qsZq5UAG6TSSMzyh5ecLkBlMp3BE9+XYMc/u4rupwrngcQV8s4qZz2FlmE
GhOgEZH4UH1VLzJMZ7rXt5I3PhRv4w4oWrQC8SBZM0eLguFE4+AgWEH2mRPcJH7flQIEZ8BqcEQH
zTOVl++1h5QMh8k1Xet+2Ixe7Kxm2piu8lM+lcxZYMHwfdlX2fZibkTela561xISHJrA1olJnptN
7t0rW+1ubW+/u2vPRAPcA+TaGtgckeACzNa5ZvWgFQIkeob80YhkarCxbhWCjiHbdwF76Eb7xGn3
2b1KA6SFAWn+cjd4wJOH9cpJdtfcQgf2vqPe3MxeToutTAL7OV2J72Q2fX6M36ccMTGK3S+Kp+em
SZWiA4Oirb+MxHDATeooN+8l/C3U/HntIdr1NNuGJL7R7tMHa5vZMAOe8FQ42nblMFy4NSAPgGFH
HTcrukfEeb5gFroGxKJUQzq6hkyihsiOb5dOE3iTTASs4fxrReKFOeckctoRWKi6SkFGQmvBjV4E
VBzSiub74FDhOKif2v9DDpxdTtyKn02S85xaENOgAhsiu10uHMsMAn9bdKTiW5SBG4tImY2eKO/6
RC8jMBWUwHAELAVLq2HHz5dWEfS5z0c9pL1d3QTEIObOuM0egD5ABzf+0m3UGSALnhzymy/FGchN
SkVi3mTk50CCj+uDucz2cIPhLjW80jdaW4CUekLuUWPdbepEACp5AOXZR+v4LtBPKlrgFUImekH8
/1w3xMnndh19AnLVzFiMCXnPjDQ3tSs76VNBs4d2I21m7xkoA25KwK9itzeA6Np1m5xaK2WNl0YR
wzABNITHcORXLroJ6gAObtQi6dV+NhrpURm+jfaBY27Dj/lGvNW8gGah41hbae2gsd3mdPBM8oU2
oHyi6iG5cYqU9G/qV+fNtw1BfYx2FN6rQxPhlK8ZxEu/De6aJAEGBwl1kNnySihOvR4L4Cqj8UGx
423mDI7lYOsFOO2KF38FT8axNymgjezxs6NdS64r3sIpOB8Ap3iRpWeKj9ZiFma6wmaOiHQwv9rD
2y/TnXajHezHvfolOypBxVW+T55UACxRcXfT4jnRJwDqXhvRxfWEJWFOLPr3cC4NkRtRms5l0vXw
s0KFDg6a4YUUpnj4ORPTbkEUSSY3Ji/JEzyRgP4SQZW6MoIL94cNgMHkAq4OKvgdmZ/4eqo5Comh
YQB9hCPIbIB6G9wNZNX3uLR754K4mVZqnKYy+Dap9pgeDDAtkCol5T7aZvRV/pRd0yL+yu12mf7h
JsddKEmWA2dYh0w8djyJO5GqPzqs52/zNqI1sofZR74mcmk9AV+DhhZ4OczJOje0RlsJZS/CVdbf
x1u0tlR4wsJ9328Cz7Dw1jo7zmBP0KrMXlOmBbuKajhEJwi/2Gbq3NVi6vUoRWab0mQTd2R8zF2L
oszOaQBwSgU8QVu/Z53Ox8AdAZa1X3tfXVzuE/l83CDGUamoI+SDw+ne2Oo1rlPTnmnhDc52ZvV+
En28fqQXjOjZnPnak2js4y5UWWhSEFTSk2RnvIFn+COh1eeIyduhMzr+a3lc8ywvC21xZoFTBGcF
TWcazNn5TreRjE6TOcDb1EH5VbvzW7ZTt8qxxpXmoA4lJ93m+lwX7OeZRH5947bBIUIxHBUnqr4X
m9GOb6dj8NBvUpIdRwrrTfN70Y2eQfZk7FbZUi6yGecz5tc6jyVfjHTID7fCrfUYIPatXmI7OZhP
U+DMGyMhOa2e5JtZWLFSlyEpJ5pZlxMzNUphkvgKm7rXH8R4g1iNRr8ni3RoWL8d7HEn7xFF2MrT
9TX/BoI4vyoBXovA0MBTPZgu+POc+p0uyGmdUNWLXlXcTZjjoTgqCJX2ggPSmK11GG0VRhtZD3sm
/tMbsIy34y568t+qX+qKDiycMYyHgQMzmmn47JxJAwLOrGkpyub8e/VBcotd4PQWKjhkF/6Cm9jl
QOhalHD5MqrK8MrxAIvcG94ovhPgJ6tfA49Q6q08ocojoCQmT0MZifqj8KybGabspTkAnG/FSbtM
qjOZMqCLkBBA2cj38TuRGfuhITVjlcCY9Lb4PEakJyqKaEwCBT+YtyKsqLBvXVQDrCnbZVQA0cCv
Y6wcjNmE8w+LPFEBQ4w1Rm6FRJvAkX/4h861PBQOP6C3fqW766IuBRUGIPMCXitehLGrpnyu3Iqa
jvWQCMwXhi1x67d2ewtqJZPqXnyn26ggRpj81u50YnnlV05Laj2DxQeJtWit0u0yIYGxoNkGOVYG
83uBwNbEjdJI8fdYZIouUC0g+QaV6SC9uI0+rh+uy/cMThhnQosaMPZFBmEhis839a9sl1CDqp+i
HTujtwZivKhS8LnheCL1gddM7uyoYlUFvgAjIt/X8EDT7UdEgyM6sTKEQfKd7zbbvKDmTXC71lJz
6RWwVf0jmdMoq57DwNfDhNapC7j+r+AgftYvsWesxBTf3fycuToTxK1obiWRX4cQBKgJ67F4cWcP
OTT41yrRf2VH7QGxBa1vAI2o39TPayTnC7cx5omyM9Z0BtJNHueyMYRaVkts6LF4aG/NO7VExqOi
ik8tGtD4vbib9sNWRx7vdUWV2ApeTPxEMneGNCssrJCpUvtmauRWmInk6bZikOITpByTW5PIbvbR
R+z1OV0NqNhPvyadWZQTYxUJYKUL8TJBqxcUPAabWwnYfi+DXe4EL3JXHa0lA4XaBcQLcDGR5OfU
qVdSoFu1sI36ffYT8fzNvBFQZdi5aGbsaPlzDV1z8QI4FcipVZJqZiBnEDhQCcyVd/Pmrt+jS+JO
8ZCUFQ+rJvgyLsK8ANeuIirCK4/ICYzTTNP7DNeufx/fougfZuh/OPuu3daVptknIsAcbhlFZVnO
N4Qjk5gzn/6vMXCwrBHhOd/GAnyzADUn9fR0V1f1ayiMiY70Gdwx9g55etCrp4KQlyAcoF5A+/tJ
LeRRTODvOwtCBFFmdfvcBQmgU9nqofMhg/sd33dnnXXF3T6JRFxv/+xSg+xnLeLKGHZzQN327REV
jXGdmJ/8VkQOSICfZxaklo7JL5N0c0wwBG0aGZjXiz9vpY1kV5axN6zSif3mg/8QTW07rRSc2ruZ
ccstRS6/R0szQiTNIDdQakit9NHYyqfRNtwA8fLw0m4C97Lu7yaTZZNM4O3CQnvAIOAtkXb4QqfG
o3LpUmt+HvaVlW7T47yWrJjlfMjFcWOHBArA/BAxL+pt2ydaqkQJ7DTIbs9npPLdeF0+5aUTohFt
M/nVOXmA8BEiNv/vvXtbd8MV+oMk0yQAOm6It7LAEOe8HRGrWIMX311sxQWHwkp9dKFLZPU79Tl2
I2wq3W22D5PZrKy/P2ApMr/6AGrsoxLrhRriA0Z7B7DzR7yp/a90q/rJXkLSVs3NNYv2i2mT8n+S
GI+tWg3wf7uoN1GiMg6Jq3rxKX9Sdsgrch6axwUnBi6UMVpSDaJXWiMsw5BCIBq71JGV1VBpODLa
SiP5Ske1sy33payH+27DTJks3SpIg8PxgiUc73qqNJWOeGJO1Yx4ZV33Fri4bfGz1q0eEW/YmkJi
1y5jeEueUNMg7YRoFLJddKA/1KUwiZqUWncXw1QOyL+/NGabr/iNdMrs2hHvYHzFOqaLYYOOijVk
OuANVXpWczmN5rgg18vJcGWvuJtXhEHUb53tZGuIis0t2HHQkMwKlxbGq0mAAZKKroqYkMrWlGOf
pXyipEgQddbls9zGd9P6nkNVbFwpbo3slLbG8/Ygmvk+dLnNibw6WLHLbcciRg0QODChEBUDtykV
PaigVeDHXiWZBGxj/1VEgt6unOC18SYHvWjm405cS67iwF/O5lOGbdCvQ7tF+YpLTNClvQVOaEW7
yWPRWi48B0D4THY7ZM5UMJhQYRX0RDjwCHBwL4+l6IQP0jv/MtmiupNDvAMZu+/WXQMMr6NQAS1W
pCLp4rqWcVMdFCpJ1zWP3VvmSO+SHX0WaEMEMr8GBPsT3PNP7U7fsOTwFgphUNMifKEgE8RXqMTF
/4rgkAI1KrRIpdYGi4CcHcoB3rSu/Qb5eDThPcQW8qJbMIrvudfaLJzSS7bIkaOP0gkZTuameQNj
BxoQZIpo3oB8Ho0aERqSaQnwLdLhNbak58Y5I7Xldc79B4GRxHcfWeMgeU9ytiUStna8Lc3LujiH
7uxIjnbMPd1hrM3tSfn9TUCEXs8PPwnhMJDczwAdHXNwwJvjtO8X3jxOdglUeIyZ2HArlsMVb2Mk
pDMJ0ykolwBhptUkxwo9boURX6z6OX2TrToH9Kt/RA+pG26lvVkNlmxGb+sOc9WsIfX2/c2/MvMf
xA1ce318hAYNIWxPUE3SbmIC75Q+dsnFEqArgnZtT1/zb0hfp4+Fd9nkkTWvx++xcUWTMeu3gT66
M0n1GE4ZuWwafpvkUqzpLUrXxV7YZJ5oQVmbA/xNQac6WofmxBwZnZELScZrk/TdKmgd2ENgUvRy
P767z/0QXUNPpIOp/MZae9FeOAmvErqXajQ6ff494mXzBummImxoN1KHda5X8mUeUB848JEV3hFS
SEz03nDmfWzFfnhveKDAGmyS2Q32hf8fsuiYgF9fQHljjeMzDnJVF1ShBVc5R/dg2e1teV155aZK
gNKwtLUVvvDPtWmwb+DbOx88jnjU4ZaVgDTSyDn85YfiCKSDYo3xc6tgV7xxjTneybUDfV1bQTu0
mTHz2LfBKywCS8VDvwcb7ado9stiJkzz0AhYcP6kngQfAZV4ar4yYBRW6rnVbO4hALbOivEkYXqV
pYOFo4Wgmcj4ACZ3PdooIzMgKxcEzvkzNtwh6l2wgdhha2OhbT6BXIRVvDMf0ItjNiC/g1cm4Y6j
w7hykuZIImPONprbP0PdzeShVZGY0zE3m6PiqefOfkN3NytcXlpfdEaq5I7DeGnoZq7EoV5EqH9B
kckZTSk0A+TrZ69z009kJlLm8rIMUo5bhaBcyOcwmGy779wP1v2mDU2ouc/fPDQyTFaqS1wyqKGj
DUlzBK43LQNyYXS1UYmoY4J1y9XOhhlDcwWUC+Zxaz49zZYJGL+jmitmN+biZfHbNLWsSTaA2XWE
aenQZXZzx1ncHnUvL9yRt3zll5Zjjk54Huz8Qd6GQJT87b0WAlmEkf/GTit65zqosWdOuFj6q3AO
98WjYOOCTs5f3GtzFE5rSJWb9Y5VWF9IbGILE51TCXgWUsy9PkZFOARhHqB0jDxqhfatb+4Qo5Rd
uvlGxHN3qzkDrM+Ouo/WTNQO+XH6cgT3MtT1QBKCJzA16cJQNHrVhJmFzqneMDHmbbqDbELqp3bi
daH59xwv3RCIRdHZpIKcHAJnVKSWqZe6RyYXombW7CKTYIXr8KteRU/hqXzH1pbu9NIUP0X4Dvgt
QKdyP336+xsWchl4Msjo3ERfFRQ+aQIFKVbAZKLjG6Y1/yW/VKTAi844K71XrG4DogoHYpSspuql
3YWgEOkFCLuRvknqtRIlXJtzIiBDozs54lvwKjozIsKscMOvfA9U5sFArtVPTiwncps1koHphcwo
mlYNyElQS1wH4SxVpLCLmgQ/mbVmqn64BVG7zljchSEqqJ2rKgItVJyQtLneye0lF6pLWyHgmUzl
HsU+m3/M1sFW24EIE5n6XfaZW9nmsmYGmrfbGJYRdBDEHt7cdMZRCCDDJdcoJCe++Bq8oSFyC5zk
2UAxL7CL5x4HdzUM6DJYZwd5H30x/ebtJEOPFkkksMIbSDDcpOa4DC8wGTd/tW9OPJqUHwwAlAbv
87JT7B1EfyJb856ElRn64DlH42WJamRu6Sjwo7+dmSm8vZoRdwLLTUJPBJ40b3AJPVZDLnA1Jx0s
wJWsii2YactNsApFFKKQJMw9ODnW0boNeRHpo6xukConymLUDoizEkgZcNxY4ql7xOZ2JAj32bw/
rwsXAp78fbNiHObbYICIakPWEmB5gCBpOHk/DBXEtoKLNXkoal9M0SrutM3lEBwBzfrOQzONTRGw
Ec5mQZ4X7kpimnB1oIkCXFDUYGUpbYM0heMWzspZXssO5yTv8uld2fdIeFupj570bjVlJiJfyQJf
mDew/OkPwPnaf19/AxXvJnwMtiQD36B8SMAABbiuSaU1Fk0+crp3lZX1XtjnV2MmL75f8WYUX6I+
iXBfRH63K9C5YwdbSLohWFjnpnDivOmpAz7mUbpvXxgrffuYvB4q5UA5qOJdZBFDrZ9BrOfHut0/
oaUZxEtkoa32LnVZm2vhGAFYzhPBDpRUUbu/Hm0LHe16irGdaxBDBH75PqP7rTIhI2CGB8Uqd/zd
yKEbjjHShVN0ZZYswq9JTjgpQb+tDhiSh/h2Nbqhadab0eqeq3O1YZYdb2M+wAL+jZJ22wJXjXMl
IshszNADjg7jQ9lmj3OTmJkX4D5+hhKEHd2dpXVtXRKbkMQnrMtjaWf9/grylb8GXYxd2QYR5npG
3sRMdxACtaKz4XyJPriG0GxTVma32YysbbU82YDQqeQRZdDlOCgJ6GkNCWU0nPS2sur2mcW9ZXix
BSZJlzJDoMUjS1R//59B6j7u0JwqNgLxkZ5wcQNvvA9PAPDPloDGl/8Co8PqglibvJZ4tEhQe7gD
F2w4BXCQnTV+tFjHzNRcbGJTPMfAdZWn0WIpVy1UHK9tUhtYz0H0roY4qqMrf6ebwQGQzCu2l33l
A4rgKj7rwiNzRrvB34Ok5vSitLWq9TDIe+Fd9hBvU390Sou/+/tkLu7Rf3P5E93+2qNKGUfqUMNM
72pul5iNq2A4PWNLsqxQ90qSR5MgVWT2PmY7PAVbscD1Jfl/j4UxZT+326+xoCQctJcBVpJt4IFU
5qmxoZ3nsrzLQhL6ai/81MB+2ekEuQ2TEXbkkwBn1m5qB1zhz0D+nP4e0MKu+wlwAcZGFh4QSuqC
CASjLaNeR8FQwCtKL63s2wBItZFIV472yu3Uc2oXq7+tLkQBsEr40BAG6EgKUKtF8s5RXAUoKjn5
PVLPVuYmSL4Z24vfqMDl5yspf9S80joNpoHstLFlPuJulxL9/RiyoUBjXkPr77Xr5BvRgJROhiDA
zO7SR6E3QycRLAQCZryOvQBsJBIAHLveCd3sDO3Wv6dg4UF1bZ98368lri6z2BgSkLrdenYF++LK
L8J+ckXz8qDvPjXvjZFnXEBvXhmkz2HHzzWo7mAweFUEcwCN9mO/EUzDUXYdEn/fqKuwxngbZxKx
djyVeRQaCDrmeowJP3G1MmKZa5s7J8dq358TzVa34PHpzdkzXgUrtavAkhSm11nIjIDPBMsL3XOk
NpFPv7bdZ1UVhW2HtOK5R+C+fS4sbQZoVAbVwr7fxKBgUpCQquzumL1Hjo4tiNyQxJqC2yoCPoM8
b8B0DIVPncpuSkMwFnqLh6QRuEpnirvJes8svCfFo5Hb0qny4y3Sqj7L6y5kSJBhxPWFEMwA6yFd
3ukNpY6GEkndDhV6bWWcv9B484EpqBGOAXzm8athY6zK58GwWTfL0uYGrQ+IFnUg/dCAQy98lekC
Z2Dy4zfjHroDqjlvVRtPzRCZGURJPTptdJeFrrvtASY5GTQgI9dI3uy0WbUbQ9BKIsmp9/bkyLvI
Fn3JzjeTe7EJLFu3IwBHzSKHbKOde/bb2tIdRmf/Aib9+iOoaD/WSqWW+Yk8rvCQxMl6NzaB3exi
dEAbO92sPtOvrWimh9LWGVftzwCvr/Rr2/Ruq2q91wXYxoYDO6D8+ory6suHstYPCA1N9YTuttfs
VNy3+/ldjcEHbwlO8MZwbbePjuuvoFwrdFZyaIngKwAJe6mg1Dea5Xv2sO0fuW99Jd+1KSp2f9sU
F1wNWnfRm4/jhjjxB0Dxy51KcQzN1JlHGgXaIYcKst1eC1o67XCfaOYHb0bf6v1TbXKGVTugvbRR
YAVKrsMeVPfdJmHBtxdgicgEY+cDryYAealR7l1tFS2NAjnDo34An6c5bnXfSb3UQ88RGFzQ/slh
Pwzm3JkPnMfsA7ldAphHihQHAnpOcD/X3k+O+0nNBBVHXtmkgw0Em9ub4ynezaf2Ylac+yYyW7cX
UL0k+43SBpKiC1jIuVSKVqkU8BOYjdmtUcVtExN6RXjodoBkHsDIBwB1uZJAfFdPKDNnFtCvkFJH
PMjsI78NCK8/RryegXSGsOelwcfA6wLBl/R4JYTwdO0xcbH+/LN2BywsKABja8+4ahfCm2vblPvr
9DwW0hy2++f0e1rbQuhUpnzsXj70z9kb8UhrV8NW1czkpHkFeYwzn8O3r/DrT6C8UIfuo7Ima1E4
xll67tE9IO0UD83l1uhwu5N4KllMAbcIRuSwgJiAOhvS1MjsXc94BwDRENYFUjutN5FWw2YH13to
Gic9jixjC+MDTAN6L9jhuOfp6z0IQFWUFxoEAveNFz3J4JXcip3Jn4/pc+SEyQqxc8O6zBf21JVR
yr2KXJTlegajIO3ywpVg6pAGXTUv5ZO2E1fiQYGoPRgYsg00NDMWWcBtwIp6A/yJTvqdRICxrqdX
M+axDDI9Q+NF4FW7xNfXIUTC38VjaI2n/DG2FT9+SZ/ic+Kx8khLOxoNXtBUQ7lUAFieehCP6Noc
mrLCxWnl96DWRieOItjdBamzJkETLelhTbehp4Ms7+LAzT/lHjOWus064FJHyQXYRkCB0U95PQN9
W1/ylsNHVM4lcpJj9qBveV+EutCadCoIEKT5DyHstU36LkNtouAU2Ky32hl0haTDS7mT0UmfgUEU
zz9LP2jr3OL/96ThtWFquUEQHhtjVCPdfboce5tU2F6UjYgMre5rDtqfXONReOx3gaXYf9+lC69P
JKLhw3XkywAipRtR0KpMKEggexs88OvyrBJzolvp6ACaWLt6wWkg6Q23Aco+PAfp92ec9RPoRSak
IqE0h5o092b0NkBHyPMzx7XgM65sUfuHm9MEfOWwBfRxts92+mfkEgy56IoHC9WGHf/OM2T1Ft7X
JKn/b3zUwRGKahIHATYLJ0J1p8DNGNmEAkzaRfvWXOvM7DZrlNSO5XiBdAiiDKjh3v3gH9MQZaTJ
BxLWNsAmKliXdeezikkLr8urcdLywkXWK2o7YpxQE2oclMygUWHJ53yT2Eft1IBW8u9NetumpoDB
hHReoMUfPol+3zQXeU5EIy4QYSsut38f7eytMWtUuKvG9KaP+umOnM18s00PoPl4PHP30bp8BW+q
9/eX3C4xvgQAUpDZATFFCirXbintS6Mq6wvQxyuu9fQTDxpk8aVVTNWWweHSe+kHI8C4bSOCSWRN
MHrCEQo857XJ1hjSUR8hPT8fou3o9j4kJizhtdjKHyBaZrkiEipdvSooa9S5AZltgB0Ma62LmHoF
2LEnbOrNvEc784jojjGfNxuYmDNUEkmCkg3QoOvBaXhAdXxWFZYkgCCgBQHQbP5gwFRI5W779Wy9
4WHJqvjePphhFukoXG94qeN2oZYxUGoxqMcBySc/Oei7e/VT9NHut+aRAEMPXmNbOFNczNjHt8ju
H7MAJKEaR17M8vVopzzUorrssXsOqAD3dkh4KfR7xDKpp+2Kbf2orqqN4bOYQG6pASjD1B5SSm7I
y6zDXvVeRxieD/l2wPZ1pXNhpl/ltoKnQlGuRWCTmNUTt3Y6QIbfJgCCFZ8Zr9+EN9TnUJtMhUpQ
yKv4nLZxlJV2BtZzo4ILRTyXhd24o4OOy1W1jQ/pkwUtMcaeW7AOim4U4FGCB0+tTEXsSaSFagat
eUt90F+1LaFjbqzgaMQmbggUkex5LQomt9NdNJIxbC/s9yvb1A6oknqqugq2wVb+nT3W28tR2gCN
pmPYRmnNllSZ5QP/xDBLfpY61eAmUoEpwcZDDpQ6ZpC8Quq3hFluo4L1Rthqm3ljONxXY09QFDD5
DbPufDtSQHUIohSETIAcqNTVFAlDPGp9UZIqjtut432xLx6wtiukpRDKpmiv6lbaPWOg5K17PVBi
FZzWAi8iJ0SHGEHUXoQL5AqtEi8tFOhe8g1S2zv0qdnQP/r829rtwx8JqN/WKDeStmMDEqQKdZRp
lTkg9HokfEfavl/Xq9Q3HkD25fROizY5yavvYrtkZpbJSbkZL2lnIALxaPGi3v5qUhSxnLUlEr2g
fSf5HtWvdvUqBM7Rh9l1MprCS+Izl/f2EOFZgiwvFhjVX+hw48N+5WD6C4oMPZyZNZ0U8M2fwGlS
rNUEeL/Mz59QJl3n3mSnfgDoNst/3IKkCHYcYSSaTpFuBlbo2nhe8hl/STOo5B2KGH0Fo59607F6
ll31rJpv5TcSXU7hAN3uoS+JVRj6qQhSk44SJAYPFgqo/9IV0Qt/aXJZwtbu1oQpYDohZDdTGQJH
QI7wfrCa7NxJHvSn/x2Bh4H/sqxTrmtOjTkMiWXlkO0vh9YF/NA55u4IXSK0VZBD1bz3u7oyFdaL
bGHB8SAVgR5G2zpALNSCXzKub0RoOUPBD7LhKIHnb5LTIbnJzGcRZ0RNL8IdHY0rQPuBCYB8ya+t
lcaqeikiobTk3bQO76Z9jBCP80M/g7WO9Si5dY1QkfhnjQ5mtQJyTRHHl9ZlG6HrodxGbrzDW9MN
vdlTvJr5vl4I6GARLMXoe0JJFo3o1+PTuVkboC1Jjs5sT/sLupU/a2dyg6folXOZRP/k5+jp1EGl
gEFCmALYs2tzYZtcxOHSlVDLcQQ0fuINHz/wRyUgj/dtyeKIuc1LK8C3AzmIyxWgEJG2B8XqJodk
DfaoK61AcevIFtSkNtwDWJ+GF/Q1WOI9JNJ2pRc4aW2m79l3ytxDC6v6+yNucFa1OmadCr84hsg9
xg4PUNkqR8cTGDVk0aoO3P0IOpHWZtwIC3uXxBVQyOR1kqCmLlq04FSXdIZdDdW21ZChzexVPCLG
PAr7yk6eeB/SB6SpBf2K6HLLK7PaMLF2rI+gor0oKHIh6bACrStsBTdIgVQWneE7s6AApfoEaRCg
ypw/8u4pfG/Wj4xJINceteN+T8IP7fCvAzxJWlkYM+wnW6j9eMJdjJaa8ainZo16PTKTOZKgT6Ib
3CVP6hNvDitx31mG/SB5mZ0x98LCAUCkhzQ14PYAxdONhpmaN9mYTSh33zWPDbRPIBy1rY4cisFH
ed8wH+ULd/KVPcpJ49bM9aGAPW6lnyaH38VrqbAvTyVaqwQ/8ZJ1elQsFn5WWgi4UAuDyAZo8MC4
QcNY5ynpFakD8gzkXzKYWwTwXSHQcj4EG1kztzuFjrTWQCuCBI9uJuvER6TvZCsI6PrjZnJyD0Ks
zlncVuccnV9/74mFhzO+6d/XadTBKLNZU7MKX6ee6sgRNiIgL70FEfbCndx8Hzi8/f23yaUo4cok
8RG/tqGsFGrZDDCpnZ9jZ/bBZ/sqWtFhK1ikxT8ws8iUt7Eroer/t2nmaKkTqMxG3VQiTHff2v38
3B/eEYZ50IFZHzNvtFIWz9nCgxbTC5UywsyFHr+bpjqBYA7lFGMN7egeEPEkMi/fk1M5B/TdPw12
eBaQp/EhJgjJH0aC/qcDnDrwaJ9E2R+XGsrvtLfVjCCMarVDgt65AEACMiHnB+ew7UVAxxX3eTAF
VzvEprHnzMbregCNC+slciRwtOrmuBEcMAzvdXsozFX7PGFR+sfZC8xTaQe7yGE4qNuyLcDeRJFH
F0hXLlIr1zsjTcIYkBt8b/qINNJs1+/on8Dj66vzUnBx+tFWOQIm4HQrdf+/Z0FhHBh30MWSblDE
j9fGpTTh6kwBzh09UK8cmMzeR9VWahdXf25Kx7934m0yH9bQ/QsycUILgxL9tTVNVfMoCXvUgmqc
dohYVqZm9i/PhUd4U9TPwtM09KCBVYnbztZa+ZxWrC7+hchR1SBzQyJHIO1oagS5H3Mx7CGyXj9n
SHdEeJUl6+BuQnOQwxgtmTtqI+pAA4B0EIRW4GihQsf4koZdXAfoXLBkqz8PMih5zQkCbY/xpvUl
N0NCKb8zQK2PwujR8A2vy9HnpprQ8G0AAPr7c5bcwO/PoRtm1CJI85ozMivf6p6KakropLtghdxC
tJHW8ZkJBFkIe64MUqFlOExVWSQYfwz2X/DFodfs1K40mBofA7BilN4nY4g3dRoFsfO/GVcpvz4P
WSD1KSwOVgtBSxNMCevEPaJTF4US0Uvtv+0tOfUre9TlGnXDoGcV7LV2u5W2c28ZZoqae36QLf6t
APsr1BntPZY4QloHe+0/uParD6AOVB7VhdoUPx/Q7BrRxR5T3Y9w/YRLNdBMHgrUYO76X0eNYNKA
syLuAs8imoIjTrqi11JEVJMl2PUTSid37zjJaN7HgyiCNz2u0bNx7CBsx6pF3noQOA0Aq/DMBboK
PovyV4KBrtVBa2tsYvGVMHfGzsdLgv782AFXngvaBDOHp3wYoHJ2+t/VR2AdlKpoXUHaH3+oFIus
c5EiDl1tNbi+QD60Bz0PzKL0GO56S3qUcJbRtJvdr1Jms9/tSw21L+SR0AWFRizSsnPtPMNBHTmp
aGpL3IG6DKzCup9aT8Vz4acuy3ctGyMoEtDQoRWbBjSNUtDJcYt55pAPnVeGRSKFzJ8d1JNWTNd0
80YgQ/tljdrG0UULZ9XA0CpHXYdrzowOFzuOTfXwIm/yhHFsb8uMlDlqE6HjpRIEFHXx5q3tEggF
qFloF7T8IGNk/X1YbstTlC31etVUIQFQsYOtYd057+Mm9dAX8Eyw45w7HpjZoJs7hzJH7VBB7sBh
RYbWPnfO9KZtepA5AXYmg9gjPLde/XBinsmbSiplk0quIvukD0IBm/opW0U2qYVNVrSFOI+Uga6g
BUXn6CG+4t3cYwVPNx6f2JZBcUzqXxD+oDzwgE6yZqphW/gwPtM3N9iJKDp27oj09brwmct585qk
7FE7VYk7Pi3Jcso7DsCiAaEK4UGrwN+OnBehx2yty063cu/vfXQTtlB2qS3bDpORcRXsgnPM1RPz
/U7x+P+P/oPl8ZHgHV1SUGig9s8F8kqRYPTwcGvR676yHVhBgGbLQHBUO/1b7L9F626DLqm/h3cb
nPyM759dag8ZuSQlcoJWFcI9oRIFyGBbv9eOANBQfjEfTqy+dGnR56AWIKigrML2oVayn4FhzWP4
chKdGdvGOQj+ZB3ungOoBpC+Gm0v+rv44Us1pxcwIJih60WbGOybxv0DM5dK3MBVrIjxQ2qZ4ImA
LFJoAUyuSIQizeUaNORodI1XM+JS2VROaOUuBpQAqy0Popr52PEsB7V0etHdgj4xMAMgEUjtrEhG
CaiZ+Brl7F5flUdEhZajHlCk4BnRyuIYf1ki///rCRzz0MTIRliqnF62EHybucEYzW1ERuYRIRGA
9YTw7Qcp+MtGqmdyE2gq/N/HCL1NPDE8DeAO1de3YPacUf6IzP1gFmB80HyREWIvW0eAoMAnoTub
Tt9CVyuruhGrOK3FzO4lq8QDzhI87OC7wQOvhmJGnAPzTkTYzg20FtvM3qzbQhCZA0CvAcAU0ShG
cxx1eRwJaYEmXnXXvOl3YQbge4wMx/ShuWjefpNmU3qtnfCeB1at/Ihdo2csw9KtB7VNaKOTTUU0
Ra+XuhRD5CW7uLEy5Ofd8oDGXlfZ8Z8tKlAl6JNE4z/c6VcWqc2liVNnNDks/rz6QTE6HA1gQVvQ
sNWs6sNtUxhRE/41POpll5WjCuKFCCrsnnqK7M5JbO4CsvHz5GmfDM+4cD7BliUAy4tMNmaUuuHm
rLnwNZQhccNhPBBXyUzs5REtdupufmEYW3CKeKoCPgxTKOPR8I4xVqsyBOcxHkvGgXdm0AWCsRCC
PG+JmXg4ugx7xK1Tbu/KHnXdpIGcz5KYAbIDYPRJ9gizuIseBaSn7M4wW0c6kYunNItt/K3cM6wT
F/+XderSGcOhUucc1jurIA+I/Xvv8ii+6zZ/Lj5rK/piGFy4xZERBeMN+KYAuKBVGUROrGZOLKDC
vQPwe1irnuIcjgfUA8oVBNW8i7lGK3CHVMR/aGQkkse/bFMHZK5rTWwN2C5OvYl6gBUcUq93vjvN
ZJVEl1b1tylqVSFyL16GqGzAnJ5vo0O74nbciVX0XXJzGBBEbHlkGNHyS1lptVYE2LkiVmYw2bSg
lUEtH0wvfr16idzi2diJ99HdtEkQzKTv6cTYvLc8Zj8z+u8DKC9QZ3M3Gjz5AGBip5MKbJLujRB5
4j8BvjJrJ3IBfQc+VViDEtfVoC0UeePBMB9B2O8wthYZLb2XkWDWUFIAiQDSbNceN63jao75GuAV
BC/wu8iodfsIjjckXAbyKrY7kAnyHmutl16KoBH8Z5g6RDkH8atmhGF0v8w+j8udB2yKcFjhAMfl
f1C3INP+zyDNwNKHTQJxeRh8DddNZX7lpoh1n4GjnGwe+Q4wNzHmdskF/7ZI/MivoEIZq6xTBFhM
trzVfQX3lw33CpqdvcSqV96CsqjBUaf0oqL/UmnJbLqRD9TvOrczzwAWCoNL0VoNKY2V+CTf/T3C
n+f87e5BxxT48FArpUv5CuqEraphKxtnda1tpCewQViNeUQPIuaWd0vrCVvZuiAe51e8LbywyoSL
EQO2LtIbyJcCpUNdc5ExXvhOx8BVD0kAK/mMgKvex0fOvjjoPvVZMM7FO/y3QWpRu0QH7z0qI6QN
E2nZwXx6Ec3mPK0Ktooi+fib6f01OCocaiqErHUAW4XDB46KvrjU5FGIBu3mE+FrIsWfY3D8KO9C
p8VLPUVdmv/fS4EArCIqBOAKIhrAGlIndQwiARo4M6JTL/Cy79ltN+8z4lPNAa78HB5LTw4RVvy9
tW478mBVUciSgvkTCAo6bZVrcyCkUg3EaAFKGyfbDd6IDa2YOQTY0LnPI+eNM8si/LgFxhDDYFVB
EQh8vTeYL6lKx6bP8RTQRGvcVGvhjrNiR/VB4jmfOr9fZxA0GF+ET5bo1dIhBopUN8CryfMogZEo
65e/GOuC0J9MJAAf3QRac+HqgmMst1awks+AJK0jGeFUx3xFk31E7TOAoQ3wqwBQivmm9pmM91U8
zQJe0bYG+kr70Hix5pii5JS7wNHhlgkxMjMcXoijgIRGRhQ0tshN0o8uXR1bPbjArHQGed/F1Z4l
ww7OjTtbk4/IzW0mm7GrFq47KDiAtRDCoERfnvKTxSzwqcEhIOW95o7w8qCjGDdvbsqrYItSrs3b
/AYvPIajXNzNiFiBJwOrHOBHlNeYZlT1s3Yk+Z/5GTh36T1BJm8fr9sn1W9P5Z0amsIXEzazEDii
vQmYSU1USCcKdbtD/XfQplJDFnFn7Aew6j+lq3IV7+r15UGwGqh6+eExcIIvo1ul70znfANawFH6
bZ7yHFITNbxBzPdusUfvDbgZ83dcggAyNquoYAVWt+5Sgh4Iwjq8oAn7GBVYTYMwj1kvNXhGc4jL
RfxtEFxJe3FtuIjzCq+RcCklwAmvNR8pmcZCYoblQH4Kr9enCZ8BmJIBmCqPHDg16WrP6y2X4sd5
dK9WFnIIruT1+BRwFa06QLIikLmnXg6HzUFFQ/F5cMHKu/+w54CzB06W0JHhW2ihcHmag4Ef9cYK
H+sP1RHQXXFQPZRdvjQnXyXg4RbWE4OueeE+vjZKLXmsGKDEJkbbjwlNgpo5r+ptjBurccHKu59W
jAN967qu7NFkjV0pEqFA2HssfR3S7tmJMwUkOLdPBgqG7U7Ynf62eHukrg1STnrKCuiVXmBQO0tP
LVomQHx8n7NlQm6Dx2s7VGAz8nObdBPsJH4NGPC2R7+EC9KFe+wip/AnF9Uq3cl/Xn9B7LIyiwuv
lGv7lMcK1TCQG7KQgxMgKy/vWzd5yRx4rM0IOSsSbmjYxbwf+/vv8SgeRAinxe8BlpiVc13Ij11/
C3U/FXyeSEGLbwkfOweZZXBwoyMK2mkgXU3em+fykfOS/TnaDVbisbg/FgKCa+vUnWEok6KkZCWm
teoEnn4xDSCNBHRTkrZ4/SN94U76ipmZIhuJciNoF0UwgHc/EpIG5c24bJw4sYUbUV9zuwXNxqF+
Evalk/nFZ4W4nlWevXXWYLNFnCXgnkKRkg7zJkOsOCUzSLA5PmvQUcqcTYugWrZm0FQS+onABRfC
A9ypORVmvc4ZadClif71BaghXsc/xlBJYzrjC7gVQOaVs8uc9h1dDd4FlOvFR3DfHIen+pXZSLNw
b8AuitISkMlIwlIOW9Hkrs45LDBqs6/QSIPW0Ct0NkP/XIF/dZWlFvNmvI1DyGT/M0m5SSmc5yEN
MFTe6n1hFXa2euxbIO0Fi3tRQTmQrMU9d+RXTD5fslvpbQUqG/wjLano0L2eZFEpp0hqA2QfvHEr
PgBHmNhgj1nhOvKQXAYRwbn2hs3j/+w1Md5/VqkTPOv9OCUh16ArNY/MfpN8o/8XzSKm8Pm3oYW8
ApnZf5ao05rnapPGMsaXAZa7b59z5LA5p0DTHURiW4/JM0r84F/zSa1krQelJvSwB3m5vYLnWeU8
91AE8IMz7741K6aSycLFcDVAyi/I6hj3vQaD0geYArLdzFviYHbPzX04M8X1Fmre4D3E8wt9Cggj
bwr6wB+iEl1h4aaL3T43nviC8GGnHxSgrBgrt7QzNfRIIlAlWAW6lgVds8qYs7AF62B4J517G6Dy
dps8Q233TpadDuqB7RuolVghBMsutWPiXJXSMIVd4SN1osfcjqG5LILUWwOk7f9Iu47eyHVu+YsE
KIetUie32znMRhjbMwqkctav/0p+716raaEJ+GIWHtiLEsnDQ/KEKke+Vn8h6Cpu5jb5n4wY1exg
AJlZ6SzmjRvpcmuO1MAZuy+upI8a0phwQeIjysvCP1fCcfpNwQCt8Lg+1i5pqHPEsqJ7EHkWtso2
S8peBMk1TOg0+JFTopzuWryBlNJ76Vu7dsuVsF3J08KMUD+HBm3oW4O89dzrCFTr1L6Exmn722y9
svOGPXgzlQ3dx6AsRy4LBDjg1lZeOTO85tqXuMzaSlmVSHo14+77jXES7nC8HfPWaY6N1zjNK08A
dOUNj4HOfCIo1UZdJlunrVRSb4ht3DjW+6ja1nN0L92lRzJL9A1OD75QAWks8ZC7omFzxrpyFZ7Z
+NGMAU4ZdKMycywmUd1XJaBrA+w94j7IUMY2eeMNeMm25j09KoWdnrjPjLV7A0jJUJSOsDraJhh/
pORZSbQJU9yAqhNxZDu4D3ev0dHii9DMvpT1tQsolbkgJL1phcGEERaoUkHA71p7I3/y43gCV/ro
q752Q3zxV/ga8auoVg3pa5Tf1nXslbydRzm3SSHKCVEJ4zrbvj4GTn7gr+WqT1rAMa8MqZsaCkVC
TCq6oyRIuTnxETJKjnI3q0wbV/SY/oByf9afRxQXKXC0OyJKcb5J5WpATbGcNEjpg6IawshbzR7c
4dBLICbFK1771UI/BATLt8MNx3bX7kNLaOa1UQwWzSBq0eBWor3LXpYjCkVm6fETuvOsW0i9b0JU
kQVexnWGKwc4vO8s4YHgF17uzLaR5KiXBwnQ4x5XhuAo+TWIFnDS3SD9ru3VLb1NNpeH+1mwzBgy
MNE5Bbla1G2wNXmWNBCpi4HZPMxJ4Bw9ywVufiFELnH/9OYWksFLfWRB9vo1/nAV2f1BueG3ecyb
89KHMHZWEpRg9RQfop2o80QONLJT3ZEb14ReDSo1t7+hV1vawkP2qOwiHvPYisc6mwZm1fOhIlaf
z9PgQ5gXRAcv9eB028S17qS7xotsAyFn5/Lcf6+bN1GeiOICVDuAKB103udWHpsFgYQWhants6sj
ztvuJrmBkMYDbBzUXzbY+P32Q3BvEzz3foAtYY9BxAjE9KbGHEe9nolyMqaNU1aQcidbtBH8jSEM
mV5V22ybmc6NfG/O0Vaw4G3Hu8vonyl/drHnLMnnRQ59toynTo0xDMeowfsqsyNH3Ot7HVtdHyGg
OxNKk5127P3rZP96A5U48BDfQ4DcpQdtU/oZuBbBLM4lCVopzEV9wtc3sS69EPuqUvQaiavTi+CF
ewXcofktfUZrHfgakmew13q3RLS1m/IQuii3R8fb5WlZu5t88i3O8m1opGc3I6mKTEktaJeBA0rd
KyBHjma2tQ5xFjAF3Si2jLvfZcy1iMYZJrPvRhp0lW4C8y0EJfDV8CzejDfiS+m+ggYFZZDwuG60
Vw+Y9S2XSXTlcDkDZ3ZAbymJZWXdHNCY+1xyLxgdshEg2NRDVkWyY3D4mtyI0urGm3kt/5lnZreH
YLEICgJYYTtBO02z8z0hyPjW71flg3qCUpqrHw1E4GVutnnV4S6xGSffjLjxjgrmWzlJ/oRMOi6+
b3c6Kj51V9qLN+LJcpSNCqYI8nwPkVb7B3Qd8DvLT2D2fpc1Va8H+AT5qEgwsca7m+zBF5zPrZf5
6UuxMfYKaCMu29r6vEOcCsKXOmS62Rf/0KljHXaYd9C3wbRq+NXW7l4UcKMYiOsUhwQiBXj5g1A0
cH52xEAYCykIQM8Vg+f+Vspon8Ti8BldkdxyO8L1vWHWD+/ZU2H/QQbiYbRBNO/QJ5Obu1w736AJ
hqYDCDZZKFA6B9e7qiLlBHBl5haybKRtT+lv6AU42i1O9wq8Rp2Tv1ZQ755F03ecqV874JbwjMn3
ZRyn+jCPHRQk78MLOSboGi6cECoJEC4iv2eR+vT0cRl21akaEISYeUHmYkYmJmHESg8CfyRCKnCs
33aIVBqnDLSixY5se9D8KEiRawQeDl3UaKpJPHCERI8ql6Tku6MBswGYZKGaoIBAk83htnUuo7IS
qVQZHu3FF+8HCFflsDjdtQhKvPuX0GnfQIN2efyfB9n5QXeOy3hXqY6JOepYXcN+MPf0arqpvenU
+bfgksLvWshitPi1ARJ8+0HzcOd4rjcCSh01r/KabfIkOai0xxmYX+XYp/0zl3Rj/oJLX8jYpZnn
VVso8xeeok30AD4+yPWZ4LvCFxwKlASCC2Fv2vIdxEwiENN1vFPvMwvFfgFCOrjoQ8hkJuk73xkq
Gduil1H4aJxO+isK7zeVC4oNu0I1lNMcCs1Gin2XO++4hNp/oSMn+sQVfAr/xCsfXLFXFYm7r29h
7JWGIYoiJXwL8s8I66OE488vC9IEwQfcJHwTbr/4qdvVTLyp7QR+gGKlrPvsE9h271zvyoRq+AQk
hlN0AskQZdd3b5Wbvmm28jGCEqV4DoS5cwh5ePChoKylf1Xu3tGH7ec76vQucXkNx58b5MIiWYwh
qxM2FhHxVfIxvkNn8y+Qk5F94L5ndryRTzmSmM898tWjjycvbxutXFLO54Qx0jSqc6ubl8XcvLWw
wW10jxzydIvKqdcJnaXJLUI2xpVxCq6NeZF4rMzfnTcqAxQQ7SFfbyC0wZjoJFmkLfsIVGHCldqM
rjKSF/QDPSYC/SUFmHiK9pSGmw74HmAFLF5mM6XG7LqYa7JGWrEsdFTOFtU2UGwibTpI3oLUS3b0
CQUn8Kao/Lnssr4fFMCcU/QikrVwlUwKQm1HIZPnymBLudNkt0pHeGnOabSKMbNnIIyLfyKznENa
TlZeYFxUDw+lvJG7YlsUfy4PZKU+CiNZoDBHXtKYFW16oMQzseqIPoSc3JXBcKpV05GCqkNgvnLV
WR6y0h7Ql8crevgeSjj/gHkaFlU0QYEQc57Cahsyvuho6Bmm+F1Qiq3YlnbV5JyVWzvjluNljFRL
pa7vAow3izZN9xQPz0381HHjit9DX/OoZukpC/2LyAsyo0qjVMpbgndSSz4m0fxI5dEDZbOt1OFV
p753eFHGLWqUWiXeqzKKvVOQpmdlDT0CPUrAe/dRmNIxRnec2mQcRVLOx5lMXC4z9CYOA0x5P9ll
fJjMDWjRLA25axEK2Lxix3U7RrUqPIIB8UnGjmWrqYNwnorMHO0iQy+pkO/ULOOUMqx6H9xa/4Fh
DHlQpR6lUoBJuuemOLUTLs+qb1LTGdHKODlGUnuX9w5vYIzljo0UlFEHRDGdnMaEzpU5Sk7eDCXH
ZnlAjM2GkV6oUj3PoPFItGsUtNtFwivvWp0/ZI3wrJPmaCJjsapBiliqUSUfgFG7Js99ch2OiVsH
v6d4oyGDXes8EunVvYguHhOyBeC1YkmJaNG2ejDXyceab5bmpq+hMn8cW8n/wUKZSNugDQy8xgaz
UKQZ5SknwNHq0ZnUXTRJXisQ7zLKqiNboDCrlJpqZSTo4wAlenGV1SP1w0Z4NRrU48lye5uHCS8+
xUNkTqFcCeRuKDKUHLSBn7evpYYaeBEXnjbcywnZXR7fqtdYjI+59aFnOtHbEmhduROkx6Taa310
O1W9m0PlVTHjzWU83ugYg8zSqUviCni0HvzUUG4KvbZVk3pxk1wPuUw5u2zdGv+1EtYrmo1MDSOG
lXQSKjiHh6r+Wxofg3B3eVjrJ+7XPLLEJaihjJMiA05jyb9qAtKUKsmEA9TAr+Q0RdPGMOheBvZV
RyxSlFTI3V+hKXikBrzRyucHVB3DV0nzaCvBl023QPVsSyEjYPDiGavLiGY57DtUBoOj6RzIkvVU
tkYsY1Qc09IfyK1UIG5bPUfB9vLMrhroAok5AXrBsLJpAJIlPzUi5tHPEEXIKrslpg2aip/Yy9xT
OnOcoJ2T8Sqq0NMm7uZ1LIEUS24KYcNmko867TmZ59XFWkAxriWpSCEWIAVwULtwb8r9a6KNTtbr
u0qzOKNaPWsWUIxPqRMhg1AYJlENkcexdDTNt2+qyVUj+56GxAVpgcN4k0SFvO5n81AGiqjJzfBS
kaPCzWAbJX1oIJfT3EymozXuZSPhTSXjVYgRDW1eYSpLRbUb2cptWoEKF3otfabxXMpKHfE8SjQf
z23W83/Pjb9M8wLCnEDTkuEPRc5IlMOTOYS7Jo1fgixFL3nd/k2gl0Qs9FCZ0BFJajcpAxeivM8q
QjGXRz/jsQ/Uxfew5DCdYGRF36JlK0MISUJdtamCiivSPS33Bd2llgf2qh/MOAgHNdABosxXVRiL
EnKqKUNWAVNEjzOEsz01H92pAJW2rHIC9Sv1L6q4BGPMinZCjtoldLik5UHpDqLuqPFVn7q58Qh6
GooEf8y7xawEbM8xmUXGO62BxP3cICbts/iUNpjIwm2Se6LYeuuq+TEUtyTxkLsKmuNobqV+HzV3
RuxV+iEOeXGAtR28mAI2RSMIoxIpFJ9Ta+GvntQfukw2xRBwsoGzN2VNCSEg8HlAoxEMLYz7k4ow
V+IcMInRbgY9e5XM6fayta4dHUsIxu1ZoYIAPOqFHTWp7Vo91Dj8J+FGIk+B+Pu/QTFGqluNaTQS
NkZVS3aU3tZC6RfGQRMyp845M7e+QF8zx9hoU0dBSiHw7cAROSI4CARUaKqc59A6yCzRA/FltBQw
AyKDZca1gF1HanRLJpGThsGhUDLOEq2duToogv6BYcZSxTQPymnOB2bHoXrQhfqlzq5z2vg6BJcj
kPtwzqfV69MSkdltk6JmYtIAsc0GJ8q31h8MTrkeC3sfC840Om2X+T8wDnRkoALz/5qzz714g3to
0869j2KIAjf07ApG79Hm2pIeGoVHhr+6rxZg898X8ZCChlmIwCYeRYXiDX0MaxQc8P87QeF3oWRL
nadKT7l1W1YIkTy14LDnvZfW53jxDczeDrOJDlaFAeu6bQW/BvUuIjiQPVXACVZ4QV/ZpnqqjdfL
88zFZTZ8YRiR0dfArSZiQ0lQ7G5zUMjJfgGVL4GmdqEj0au6Em4Gl6FXt8tixMx2ydJOSLIRyEXr
UREaAPqw6XgvmvWlnXWTcHGCLvl8J1osrdBPYi6Ec0pxEt26gZqP0rQvlweyUiyI0whyEf+AMBf7
3qoawxpQNSBZJ8gEN/KzZW0q4SpVr7sY0jbPlrypm2szf294tByrzmABzVz1hZKoQodwj6OgXKPV
RHuKH4QIZWyV6OiQAhQMjeMN1u4zCB2gDhzlkca3EgmtyBIxnOYSieJh7I6NZRuxHxQoyFAgTNxs
zdzjTO9atHmByJ6unSnTesyA2BmbRvb0/GYkkx100PuLGlvBa6MubJHy6sBX7RMMvyhun1t32ceG
IlnIx2uAtcSnLK68WETlS9htOaNbtdAFDLMBh8YivZ4j92wK701rl8YVXLhtBqUjgH8b/N6VcQ+q
OzHx5OhXWA62lhuc03GG+HavWHwCsxMHJaI0ieb0d5m6YqT5RL0b1eGmajlH1/qUWtBoVUHs/i3g
lVQmJNQG5PRy4aoebklwzMLd5flcn85/IVha6rDNyrxtAVFmyJkbhdvTn8QGoWbyzyjYNvlUCiAX
PI9CQ4diRXI3HA8Rl9Fi1eqhcACWGZCjmyqzs8VQorFgAoWS6BX/30iVua2MwkuC6ZhpyqbXbzOI
6OAtkXMOxFWnsoBmzkOIyqZT3OElRKWnYohsi3Z2H7e7NnhV+l91OXH2wKpLWeDNZrNw0mUkaUnf
zRNqTRtlGjZyL3pFLtup1Z3CUt/MeYmYSu5lU+ENk9l56dANijjDypbwJARvHS0ju1FGP1d+SV3q
9XLBCSqsPk4hCwNaWuSYkFVmFrWN1NRqJsxsLEMXWB4epak4xlKxMU2UckmPsYQu+d76Q0bkKgNI
KtuW8Ix+XNusIU6t9/7lGVjdLBBYEFF8AIEctoFKHeKxTTQTHeTlsKFyezdEvJTa7Du++ZZ/IUBQ
e762XYEn/hQBAuUlvXaN52BCNqbqK8NPnNgCiD3pW81IrQE1uIEeOHEAEaMmsgsybbOIF3ZedWML
KOa8l02ax+K8il2z7fRbs39uJN4xu/6sXoAwppLpzSSODcZjpCHio4rdo/CIoBsgaJwk8xrDk+eA
Qs3L1nGBmd2fBSD1j6S5JVmEBGAQ2hOa3NVth/KnarBHfauU16Xxk5NhMVrGBZhdTsxEAGgmu4ag
2kG4MeqOc3VZXbdPtUfERFElz4AoGU0Hc163jJjbIQYrw6h7hqQ4l3fVqskvYBi/Usr6aCY6YKAM
YbfFW5WDdW9maEj8IBg4YKtn9wKMObuh9W7k1QiwcszskV4XIIAbw991PnG8JQ9o9qYLJ62HUoVX
J4Di7CbpNyDVsw0k+mJOopS3RvNZsYDRCvh/ksAQRDT9pGF6H4mjn5b1/eU1WocBYyfYwZEfZSta
QZ8cpWiKBrulAtUCZURm4H6QpR8Z3BcK4ygyUlQh0hJgAGy0rWRFD2MZb5LM4gQeVg8yMBv+MxjG
VbSxQcPWtOBjEUmZoo0aZJ4Wbxs80MvQnXjxAN7cMQ7CrIJebXPAhfl1JIOJr4PiLq+yhTcmZq8i
/BVZ+oCpSxHrdStUfqASb0p/x9QE16BIEJ4q017xFDq1D5dtY/1NjKMKTX3QIwSjyLkNqq0QNX0f
gOyj8TSI4rVeE6HEKb8u8r3VuFCfblFLEA68Mc8T9+2s/ML9rDZa2H4WTuXYEYx5ktDMjEqFYOBd
QFZvlQsI5pQcO6GhVAIE9IxdAaMojK0ORysnDhmIM6LaF8rqIU/AijcyZiMYGbScaAeT0QRjNxTt
01TRzeVVW7XKxciYTaDpcVuLNRbNyo9VmqG45sGAdV4GWb2pLkAY0webhSmMI8aBoL6tCrsaXrCS
FbvGgukDVND3k7C9DMmbOmYj0F5Ms1YGZBYEiKnTPWRffl2GWHXti1ExB5auBMjCmvC5Jap8s+qY
Bfmm1Y8xZDt+AqSAZVxWNAXNlecbK9GjPlAVARwvRn8jpUnoyBl6GwfIRJjq82Ws1VMYNDL/YDFL
VZU1bXQL9pBqB0QNBqlylcZV0NUBOp3LUOtW8QXFLFFNUQWTFYCSlPZKCUcnUe+GFPwLYhu+dRXd
oZnd64tA5kznusl/4TLrpooEsrAE0ynDx7fg59PDx3DoOQmeVU+8mEjmhqGgASlQ5tGZqtvQu0KN
UbQGTUfNLyrLCyP/8mSuG+PXoObPWTjBqe1aS0oxKBp6HRJkXbFR6l+qzqsc5eEwTl6ifWeWIoYl
o9BmmJ9+ZYykHLlv84TndWev+t2x/zMmEICejykzhTSITWBZ0WPc78DFqRBQFrbO1EM4j9xP1t9B
fMjVhuM7VvgiEJn8d+3QbXsOPAg61acUwHEN6s3kbx1YoW8Oot3gQlISYZMW91032lYHUZYY/Wxd
4MsdBBUVSCp0xt2gljdjKvIy3pdNCmS655+VNYZadxRr3CSPTXfQzNsmj/YJfdL1X6TSOdtkfXuC
NkyCzhzEZxmvo0hjAS1fnHkVFcGb6HQ5uteVGgJRuyH7PaL2yoo4HmHVuAw0sBkSAjh4apwPcCCB
LMcVnDYCl7YReXXzWit/Sp3z5l2PPC9w5u9YbBahHZOkDjA0o9wV2S6NwVj1Tqtt2t2O0kaScdZ+
VO1jSW9HNXAvb9TVRVxgM35BNUu50eczXSm3VEcpOlR2kNNvTb8NXbHt/+OUMn4BGk9SIjWAC9M/
ZXytFk4JKWiNM6jV03YxKMYr1Fai00IBSkemnaa1H1Irc27rl20DidzzNaNiYhVZDIi4RAcb/JqA
GK9wQ0v/8vqsng6gLgBltQhJD5mxQdPq5CZJQ6Q+hvwoqMpRT8UnvTLuLsOs35YXOIwNNlFB2kCB
j1H6ZyQHJcVLILYlgYcw9MTKFaCuFNhRK3J29brtL3AZ+5NHoa7bCbgVitSqrtwHk2Lj8egGGYQI
CUhird91Fr0XCZiYSnRNtPWVYaDc+vL4V5dz8RmMXSrBlCl9M/sy2u4LtTjUKJNLB/TxCBMHavVK
s4BijDO1tKLH6wtSBemHBsOpEjzuCr/un8HWuP1Pw2IJ10lNgkyZ35Rh5YdR7ADLGh1R5Vw9V50I
JLJ0KBaj+89kFlFVBz0xehhpOW7U+g9qn4o8dWPR1ZrHSqw5u3v1JFigMWtltQZpjAFrJfa/5OpR
7w6y9dQHEap8D1nhj03L2YM8QGbFSB0Iap7Pw8sSO4Q0lHCUKtmu8utU8TTdU3jhoFX/9TVCtklH
iyLUGsvokkBGwR4RaZiS5uGyZawX3ywwmEtFUKOAKhswKJGKt1bco2eQ5p2dpzKYH+hwXfbJSWzq
90rpUQOuTo91MO2EOaNVxae4kiKnqmji5VQJnKxDsgsi3amdWIHAOTLWPeC/xsX2BgUgbNWiEh+a
iNNeQBKDFup1WEJR6fKM8HCYCwZIXZIiMWBWiClulSD3SqO2oQfBgVnfK8YcJUX2FeyJzMGhqznK
1jAcQ3/s9MmuU7dtQHkBprXhVtS5Iuart1YQAIDyAUQAoIw8xwt7YwiICluixKHGaOftVYoc7xA9
DOCRy7YWapAFdItkvM67VSNeAM9/X9xqwtgSaD53mo1GuRGGftPzOmBWnfYCgTkbaZRqONgxlQO4
6rLJL/TAJcY2V3mUM6su+7PHFBNo4tF7PhQjSawh72EaWXSnlV6MggoRdyTVizveQbRqhQsoZtaC
Qe7ELJuhylt0Zth6LdppmHA8Gg+Fmbk0jEARML85hfjKQuI/RjVnxuv1WnWbKF4GUSlI4L/V+UY9
asHQtYOCCgmh8/hqTJwcrM1KfbKolxDQpCqcc2iFlUgFEyna2WaFE5DtMpuroB1JiQHIJrPJUbsb
b/SH+lq+CXzw3b6APAdXjF34F1eMy75jbVMvcNlzVq5IlkifIZFpZ4IvGoWxyY0cHlrJHZPby1ir
zZJLMMZzg8eLdLiWzS2clg0F+xBqQCAvtPWbdJ9uioM12dDppY+lH7oE8sUBeFUuf8Laflh+gXy+
H5DSVGJdhflMg98mh3FEjOTBrFxd+n0ZaDWNtURidh54GjO5D4EkJwe45HZsXUU8aBoqR5Rtpfsl
WFxKXvDiu0ArzsUlKrMJTbML5U7ADNd2fpxw6bwXE3sIbYTio+fmMbg7NHNDe+z+DryQl2tVeMbE
bE55IrHYgeQKYomRHzzoN8lz7RpeDIbKcRNiQW8T13RVp9ppd6Ur/ELH8G4DclBYd+HUWxziIAwH
nepWea188VY4xLxb+5prN9DACWYfiKOrLOMu1ceJJCl6AY3hOogHZ+QeW2sOyoDI1tz+oEkQXjq3
sCpLGyqOODyywNZG1LClm4DbiLD6+FiiMOtcoREarcdAQZ+rCI51gx4h9apGH0qLxD4VfEvySvFx
Eje95Wuj6HGse94nbERpic+sNA2ERkwN4FMFJaB1uBFR/6XRvNjKiYhKbLKPumajFsQp8MoUkn6H
QqOfpLeWHzGfsotzWkWmE+WR+Agpv+0F8DijSDHNeInH1QfmEoZ9IzSpoKQEVo0neWX6dX019U+6
oKO7+aVOHsV8q5W7crq7PMVrV4QlKvNWEIoBVeVzk6xaCnsyGYee/hUk+lyPwsdlJJ7FMkdP1Yl5
lpkYnzHeaNLj2N03wd//BME+C5KWtpkRYjAymRw5lp1AmfyJZu5lGN5SsXSNk2lFWtvPk6b6Al7k
uO605q6ST53m9dJHIh1yyRX1dHcZlzOD7EU/jIZOEiPAhtpLhbxZJ91q8vNljHXf+q9fYW/DmpnU
RVpgleIeJatdiXCH8GKa/aHS5LfEvK/NeHsZcd1XfiEyPma0SEXVAIhVeQxEXLTBE8K7aa1ioLYR
dIxgQP9WkJTVZo0m3tkw2ug6t3qERyw1b98vj2R17qRPMSGUeWns3ImoAOrpzKQhl7o7CvYoHgM6
urKguKV+CpGt+294zMyl4TSSZO6wJ+VdpZ4C4pPxKjFf0+B20CvODW7V+BaDY1yxIcYJEWcyhLGb
UH6/q0htR4RTkrfqjRYgjKslYdcj5Q2QoC89NH07Ymzh/W2eUOjBMTveYjHuVg+zRCYioHIU+Vso
WfGa6W0c7hX5IDSc3NLq3MkzzZsBhpVvoXmjqceCBrguQc9eG/u9BPKQkkdPvn7tXaAw5pCpciGg
ihIltsfoVG2nLbJXu/RYgKUjsZG4hUSZq+wyRzimvpjaUBn1ZM76regA4WK4+AbGSppWFdSKYAt0
7ycF9+4n1PR9vDzIGjhtSrdztI0BZfrxGWr0jrKfNBD+qZxvWK0+XH4DY0SIjQ5pHWIeWtBZuWnv
aHfDod6ATvCtfI9uFY8UYL4qJe/ybly/FC/GzlgUzeRRr0vggjHTFKDiPRyarfwRfIAyBbkl0Zft
8g1Z0hM4zRXD+wGJ8Pnczxa/uKcEqkqIFQNfuz9aKS7iwVWPcuoEyKNt3rWH4E6+DiY7fLs88NVN
uxg3c7Anel1o+qycmIAtDVEaKJsIXs1LAnFQPh9Ci9EZBF0PKOHGwVS9JcFBow5JOnsqOS/k+WO/
3Ti/BvN59C9gZK0OQIo3T2KYOjQy/ih4yVhSZIvK3ykS8bgSEbflVcyuOqMF6nwPXqBCxLCKuhGo
bfEhBKpLyTaA3OhoPuiIG8a1f3nFVnmWFlvk896/wAuL1BLaOX46OqVjGHgdGy/4gTZZ41qrIZv4
Kr41jngnXGWb5lFNHHorXI2by1/B8YqfdIyLj2jAkgePBbspJeyVXvJz1YES00/OrcXUMh4pB+91
F812U1aZHeilI7Z/2lb9yVG8QGF8Dq2yuUwBKGLyXkte3bpl9K4RbySlnXD1x9dClsvlYzyNJgxV
asxeVuhqezTQy3wjGm7ctW5buxECb1rhG80TOkA5Po63ZIyLkdtShDQEhtm0GwQcBvoHpdScBePt
BcadoDI9hwouMCzZ7qeXPt2l08ZErR/0J/1J50RqOPudLUbTxipuu3nhUtMTWi+G8FOGLZjsJrlz
RuswCByr5x3Tn39fmH1hwubjCotHdyjflvdQuC2umoPlUTs+1n5i14pzN/qPdNPte1uDavPlbbd6
F/4y1U/fsMBH80GAXCZGLJDGCw0DoUCOe5nN77sP1WQL3P3gHWR5ebpW0BRVxtXKzJ/aaGdYh6Z8
iqhnKJyh8ICYG482CGWezpRLBXjPhg91uEbnJu3d9kdlNOBj+HdIjBfRuz6NBjQLO2L+jl5z3Ewp
cq05r4F3fW1MAxlC0BKj7+z8HBgTRZSoPlMNocQ1NQmKkXaXV399d30hMDt4FCN5MnVY3yQl9hiX
OF1yJzDUqy4XbBpqbt0bnCNVW3dXX5jMjjbndF05k9fFWflMZANPPJpB5tOi6daoCxUHbJjKGqhW
yfgat2qK1mJ02evUEMAxHgvKm9xO9Xs7oJ+qUs3hSuyH4pfaRPQOzZUquKzAPmSjEiDeplONytUC
nWRl25h/UVYYPLWjOL5BuhJqW+WguqESxYFbDaW8i+SCvpuFRY5GF3ZHYxzDHfrfQITZNMe6ibVZ
4EYd3NJS4vfOHKEsRSxtOxm1+icSywR6GyRFQEjQvEQZ7sXCSDek1O6VQbC2ai6Dw1GIb3IrFjir
uB6BgJX8v6GwlDJjMBmoB8CUguRCQIX/MNlp0jqa8lJCDlG4mvJHJMysjkeavX4AfOEyofVsjCQZ
lWNz2HECD4pgB1R3yM/O7C8U5jokGDQDrRK2QQlqM611gs6Pgj+XN8L6FCpgbBMhkTCz5pzvtbC0
VJKNAGmT+3DaiP3jpG0IbnpoykhjX6jfqrmM7Sen2wKVuSios3pzNQA1qH/H5VMsJaDAOwjdTiH3
ROPFPVaXa4HG+BNqxBp4roEmCK+x8q6ixWoyvP84kaxLGfIkDCyAJMVt0J5k63oQc7vN92Pk1gjH
Z7nTI9FS8PLeq95fsWYeQ1CAgFrsfAGLyKJ0akCLZVTBZhoGJ42j67YPrytj/G3U6U9OtQUcs3Kg
ZTSqVgZ/TSi9qqU9CrFtKLZKrgbujK6Vr6Pl+N+RMcumV71lCgJGZiXyThcSOzK3hfUq4CIuGQcS
oQ9Y9bDxLi/k2lUIUatZ9BQU0eKnENziYlCCNFDIZp67cUjtqqb+mBGnz1twAWWbKEy2Y1qjuVx8
vgy7tozmrMONKkIQObF1ixk0jCBvB8n4oMapatx2WkJss6jxyrOOIjKjl+HWtsQSjrkzBJGhCeIA
OCLe9rT2avMxaXhucu2UXYIwpmlUpjXlHUDC/A8kLGLidhS0CmBUyA9yoHOuQdLsD9kLF/p7kNHV
pVlNgIGL6dQXgwWOEZ1ENg1+96aNomVXCUA/9NCi8K6Gohgaha2xsQPp7QcTCkLtGR3cAGzUkwpq
kZg5GsgN+QN+1omn54b3Kl+dzwUGs2hlqikVmXkySCSjP2bTh+ifS3BVf5XbD5VHIbVqIiYoJVHI
oOqoaz13LKZC8lDrsdMzBZGbCLRCb4OWcx4ea1c9RKP/AWFPcNKDcleYqQPLvH6KMs3PUGb+k5X5
gmAOa72YhKwVMI66iL0IIalybBy9+7iMsrp/LVGWoCIHIkTW+CylseI4wdp00lNDHFlPYAJIwII4
2ugox9RXDWEBxjhhBGMmOScAs7r7QL+RTHS+a2/oVHU1Yxc1P+jSgxe2UFoOmRCI4pwbQtBmhRFI
s1iAXGxCo7KTQfMywtlA8zezu3eJMu/uhd8FNaqWazU2UG5dB6hH0I0NkW8SyoFZc+9LGOUcpu2H
aVRnRotwyra0UTd1h9pKxfQLItsteJuz4SRKPFa0tb20RGV2rkWC0OrbGVV+tdq/crOXrYfLBsib
P9b7QdmlliVAtM2AmJmF5E5hyq9DBl4n6e4y1upw5p5a1Zw5C0TmZM4MmjadCg6JHpYgSua+V7XX
Cly6l2FWh4T8xqf7AbchA1M0eTJKLWA0vNdQvWXdtIX6VwnzDUpuN5exVvYvuEvl2cZxF4Q29Lld
VEmslqgjRtOauT3JUFnqu2sl5hHWzevMGPkZCrNxs1HNwX9Qo9+l2hZTY1e8I2LFvAEAyTMRJOEy
VHXOhzHqYzySAAAaqd0UzYuTpIK69GGqoMUYCO9Rndq1GXAyOyv+CLy2soVqMJA4iSwZlhVEuhJW
DXrKDHhwMbAHXb01ishOsqvmqtB4tU0rhnGGN3/PwleMIWpBUBSBurTOB9VAUudbmu6mmvyPtC/b
jZtntn0iARIlarjV1IO7PcSOh9wIiRNT8zw//VkKzv6tprlb+LMR4Lv4DHSpyGKxWMNaG3r9Tb5+
2a+VYtwdmIe6njYhBCkYudAOlDitvksaL7GejcEnVY6Bnv0Y7+jc2W1nIiDdagMXHLW1qjzECYI0
OpQEXzBN5xQdVMTcJ/n+uu2L2qcuhHAePlsGiudl/xJp8oIRvS2xZUdjc2osZCGMGA1VoR0qw2OB
8GvjkP8vwjHYCxg1QtHxfrmZ6LaYp4F0GCnAY5pixlIy/TR6ybXHRirswDiAP8oG5eR1nYUHBV2a
/yOV8y1SmZJBNnoM03S+wtycOAhUfbnascIuM9SQt3D0xRv5KZCzWYzV5Zk0Q826OWOYxRqdatwI
poRLiUYrgGHq4LL90nA1aUZQsnKAucpRezta4ejK1QRCe0UFg5qFMVZg7XeYgEI5jGqzDqyvYgsQ
QaSnstDOUwBh6giHLrcz09tJSoYZswQItQNGMK94GxY/r++eyFuvhXA2I6XoCZv7aWl/Zc6YvKZk
J4Oky3CGeuNeEE3VKWtRnKG0MoDaghT66KOHpv6xfIjoS1g+ju3OwlD4UHppcg7TX6q8m7v9kDro
Go0il2yBt4l83vo7OPtpI1M2wYEInweIkFJ9zuXJRc4BrfTjxtEQ7iCYNBb+ZzTJ8k+ZBLUidNIT
aKxSgLv7E5GcsvCv76CoBxetKJ9SuJAotMow1VJIiWnmKo07Tr9M+djLN2G1C+hNb4B+iZyi5KwY
zti90eQjmH81Wz2cy6rxDn79FZy1TqUsD22HIWE18gw0EA6F01XUbkMDEMrIW7Yb2QXh2oLTF1AD
YHjBTM3l6dBNI0glA/Lm2SrdtKEo6hjkJ23pVvZQFcUa4JelC7/swmzLiUrjKkzKEAtMQR5ZeaNL
bZTJnAQ00ImNyg4YxQfw13exnX7U+8mPTvHLH/Cp35HbyFV2uMxeUjDdy/stQFfxGvznw/guaOR1
qm4c8GGV+ZgEoa3Oh0TdeLOIHAQGQMGaLBvLa4zb11kdpjTNVQyE18+VDB8RAyHjSGdPIVsDIaJ1
XovifFE0gb5yVqFO23gyihUJIAKun5UtCZwLyqo2HZIZEgrwoDRKZSdbJSThzbFWgvMu8ThmkdZD
RBQfgIIRat6Q/QzlfQyiaekYNCdlC8JJZAXgJPhL9KybyNpcngRQzGdTrCxWoPmy6VWYMNgS8bds
yZ9uAvSBhZQAITE/FRloIV4OMawA5K3Hxm92luU279HuZXI7H+y/buAEwN2wM8NGQ7S31f8uctlr
8ZxlSEVG02lRMQK8qAw/jcjY0I7RvHHvC+Ug1gfVg2KqsPfLpTT1AR1cEdScxrtId7X4l17cUfJ4
3QqFG7aSwjlsmUjDgt8Khw0kPF3a6wxt5FszdKJea4RkwIswwDhEQZR3qctA0s7oC+QMLTO7leRd
jeFK8zlgz91sq7S4Saz7DPI108d0iLV10kTiCehkTOTx8IQCGu2l+HTSWagUE5oXF4aewR2NByN8
oeM7yZ+kyg5nFy09Jg6Feke2wLgEx3xJH5loZUcuX6HciWgMvD/ByIkWUFn6bZaVyxq6hYolkrEA
pYMND29dPNgu9euSvmknS0e+rexLW5moD9Kch+uGIrhTCVkyeggdkAm1OD3kQdGTugdZMw1NQJR6
MwAravOji7wGxNSR6V8XJ7D+C3Gc69JDYBZECze0NABzSzLPqjRifgcxPR3310X9vZo4hwLSSgSX
ugp+ZKQ+LpcvBJx7HVjovh+OBaYuBgcoLTYF1ZfbHYtdH2O8pvB+ocnPpt96B4S9oBRk7nvmJifV
kW0DkxbXv0i01qsP4u9SyUq1YdbwQXOHVu8/kxG6cNkhoF16di7r6R8exFgADT0AmCkFFxh3PHtG
MTaXQ56y0H6DqVdzofV78xrurcR+GzK7MOxkcq5r+ZeX8uu6f4rlfA+pe6QngfHiPGceAC0YwGd3
oFSyg4N2H53mveX3N6k92pZn/UDpMrN/WoefzR54dqrN/ObXLRDSWn9yAu/6h4miWKyHAbwJPF1V
cIVfGgRrI4BlB/iw4Lvklyfmtu+ArzTd4MQ8BYBLyyiZkx3+AWLpQiy5FBuwVFLmBQWYNSCvVHvb
fLmumKiF9UICt9GqPNC+MiBhfO9ddY8ZxtviNn5tvkdO8EiRA7bZo/ZaIpxED4J7DL3E/vg/fgK3
6VmZUJYysEODpNUGLNcv5aS5xff77Pz+Vp7pbngJHOy05Jo2daebLchqUYvSxRJwMaRFGEOdB0sg
7c/jXfZhOhg+0ffm4f212GHSK8ht6Yf2aD5aO+Nhsn9fV1/08LwQv/i9VZJrrNE8pEVQn97dmY6+
638p7oh+WvYAksUSbMyqA4jGLfQawS0Pii8MVKEVBLcR7+EssFSV2ZwAXzrwmtKnJEJ2PHVG3UWR
Rm7PEjuipUKOHROdkT+i0Bu3CgHCO1g1NNTRCLgmUIi9VHwqjVI3QP7izC0e12prJ7JmwyljOGen
qofCujMbmwGYPctvZ/O23Hr/ii4UtNFq0J+qmF/jzrQ0gs1K6yB/oDdm7LL4kFsM+eDn6xu8JYY7
w4OOSexGxv4GmK6dq+KEMfB3qQ6/Ke0Wl4SI3ZSopmbqgMUx0HrPqRQCO1uhiy0Bs9xp3XAXPJhe
ehifzCdlp+77m/GbdM4/HulvRB0+rhK/Affz6DQvW6dK7DFXn8KpXccNICAkrG4CDmC3xxsYT9PY
z5wKs5POiBFOu9/J/nw0DtfXW/TGWWIeBd1jQAZC8uLSrsYJY0OKFmMRWtCUGeNOIpbTgkR1GDMM
c0TTHRKsPzG06pFmC9BGFHchNa7BrvAS/1LKAPyRWlUTjhVhGO/50wffrisnOrY6CBEBN6XLeEzx
MddELQBrYFVJOE2jzcrCYP6osBSMZRmrvOvSll/jr+O1NC7kilnVTNUIaWnbHnLM17aN6k1m7yQR
gCjCt+vShGsH1dAKKAM2hK82NQaou7qhaOFyIhetSqdRTjdeUKJEP3ihgROLDqi/GdRL22BxMYEh
tGydophssE7ZM6hOrdr0kqC46fP8GAygpdCivVFr9tx0TqGA47ZWHULp8bq6ROQY0PgIuH24IKAM
clcv6TOm9l3dAkDE9MqxdTQruMmmdDcG415JiZ/nqW8Mj0qhO5ms7tJuOgAc3K5MMAHQ+ASaPicE
B2QHWKYu+BHnPxMUtWhXAgo3PU+ROQDJIUWB1dgI04QnDJAViI9VquEG4U5YopFQYjK+XKlejeGk
WDZp30rQX4b3tLTH/EaXN0m1F3/B2+Ja5rKaq2tSD2gtyw1ksiaxI1Snc1Vy2OBlquTLxd1onZU0
ta0OHTV+9w/pQ7IWzh27MA3IGE8Q3g3S97aJj7r51CitF2MWcgwqW5t+XTcOYVSwlsgfvdykzdgu
6oLJy0QuKMzfEiQudc3VmW4PlauCtwSYnipAs5rWTuUdaFvy9M8w3RjWn42vWUzx2uJz7yHUT1Im
j/gasH+61nhq0WWTUJeM3hwknhHcV/mrLGVAaHqp0j+S+bghX9AiRgwk+XQ4dA1FW+6o0ESpq5B0
WH/yVCMa0sJnvNIJOVCwYxu+laA/ZquGK3pyrWVyYakWKUo5an3rNOlj2PtmdJwk0LioPrgi7YJt
eCaBq7VMA09pFOgUVNe4I0UNOcwNGe1oWZParWQ9VrUJPk9woUY/+nKr4LnsF7efF9K4w1QHSq2z
aGm5yxmM5pwBYT0w3EL/lgyNnTRnTd24lcUSkeMGednShcrph1YtLU8axJZGlILBCyk57SXGnH2X
qY9D94F5QaCzbfUviNy9hScbnvHoa0GbH2c3sRb3rU7REwQqyobeEqCtE5LbWu3Jw4GknjSnjiah
b/Mn7QrQPhwqdX/ddAWX2sUXcFYUToMqMQsrrRrFa96U5cFqSb1xlQiNZ6Umt7haNEisWFq4op4d
GIscnT7UeuSgkuS32j809UIllP0wW4yLS+OdQdwa2ThjK61I9gwyO2b0okTRU1uY/hTDapVyw3iW
7/9irp8SKYeuh7BNiftu6R5Db2FJ0n3QMCfZ5AAR7xX6dzDUjKfRX5+8umIkXTOHIkZjoYQnmV1K
8w95ix9N4FSwdp8iOLceELUcyNIHJ8f5HolRAAz7S9tBztwRgGxEer1ufkLLsAhYfSxgS8F1Xt6a
6hihgWxhl5Nyu5dUvwnu6mhnpo6aT+51UeLDtpLFmXqfWyB+GiDLmAv5fmrLsxXpD91s7coenZoq
kR6JFgFECxlle2zS6R606KpX0fDYpVl815pZ9n3jmxb9vljO6pu4k2H15dBbEb4pyOJnMH/+yOTy
Nk2T92B4zlAATIC/PEjBjiaxPWvAcwvYO9FBQX39OwShnmWuPoPzt0VBu9hcWlZB6tZb9KiATC4Y
n40tvnSxHIrWHLDxGCY/izQ3eYE6FeREzDHlncGSQ4Fhq83ucFF4AoU+BXF7rdF+jNQO69qb73LY
7fSpRUo0ML6zMN+r6ZtugZ4RECrq1LpZ89KQ/r6j1gt4pmwlT27jCXOl1hZihPBwrT6K2+wCBfxR
DvFRMrWJcdIQJzbmLjOeg0b30eS6salCr7QSx22qJEmdVBMsdjch9926Y+8W6Kf5F8vBbi58YKD9
5CLPQQbl5xij3a8qHTAf+QAKtymarxJl4w4RL96nIM4zFbEe9FMMvrwk/63R+d6IHoD6SnO3m97V
YNjw6GJD/ZTG3SH1EDYRWk1xIFQVL1dbtpqdpNS3lrzhlZYf+uoA/iOIvzqKDLh7NEMLbRi9Ncia
p7KbtRmArl+q0DXM5AZIdNd3TDSRj6sR8aqJ0AMkY9yWJQE6F/82Is/ZuB9B7qWgnSEHEHOqFbcJ
0CElvfRN+rvrPmj+h2BmFi9BELpart5lGx8jstH1t3C7OlNSJXmG+6YZ4tyu0T/gDpUauloUJvvr
eou2dC2K29KSFqkZaxCVDOyQ9gow3roDiNyBCraF2L+hFT/GOnXlSMaF8J4q0rmokPFXyV43Nupb
wgttpRE/uwqrSQsjgJhASnddpL1IBTq+aetJDHhfLXESBZ1sg75bGIqmPvaMCHVDTbOjYYu3TnQ6
4dXBzwdYDaRKucSeKQ+dVFGYccMGJwWZo94aTmPR09D+ipTxcQDV5IbnWcyUPzlAU0RnhYlM2hc2
lQFRSh0u9KrqpH63avAGNEWcQmheuZVKJpexLfIu8b5+iiSX0UpQBpitWih3DbMyHCbNpldHA/hP
e7pV4FoW7It2io76loGDKvM3ZaYMUmSoWFAAQp0j9tsC0C+Ru50MYqk4+TBojCgQNIikOxRyv+H9
ltvxi3CkfXUdTc9L8vlST1OJVXWoILycYj+K6beknzcS/MKlXIngDj6Jx1guZjjYTk98tPXv5TR1
i3BrRF6UCgKI6Kcq3KlXc+xSujjyOD2p4fchDNEU/NAQN6mOeggoBflVwlTcP7gaFTl7At615Rly
uX55ZWVW0+BS1Du8dbLAz+NuZ4BbTjLDjQYjoVdbieJMsqM6xmQ1iApN3RvHyY6nAVVn6w403ffX
tRKecdRkVNzzaFHnRzQTcMWi7oqllFIH0SoG1XMAHiCmqrNf1GT/tIaf0rjopWZJo6VLYBEoZ91E
CTM+WGGErM5GXCF0IyutOFsHDaJspBO0mli2G0OAppQfltwcx/ClBw3u9SUU79anUpzVF2FRkXSZ
zpJawLJa58T41QbDXbNl9qKowlopxVk9yaM2IeCmcfopstyKBQmK0e1DawyvjAy33TREDsP8yU2q
x9rWzgmFo7cDpTNLW6ZBL62/RyuSrGQQToHfIJXuOL5LzcHKIrtoHtPyYxMeVriqnwJ5tvuSqRi4
qyCwUHZD9bNrXSt5yeStWUURBrVlreRwxxpV2CqQGyCxtS6OAPOifeB2aMW1NZvufkrnyW3uZi9z
2aN00r3rliP0lyvZ3DnvrT6ejGKRDZZ3msa+QaxDpm5dquLgcCWHe5DPFCSUeQc5yU/N04/E00yP
fiu9yc+/VcATxWW3A6LpRhQsqsZdLC33XmMDHnNmuYh9Lrw0dKV94Gnn4Vn7k+3y/ZSCJMqpP8C/
RTecmnBd/7JjamgD/tJohWGzqAgCCDbJ2VIwkFm5k1FvqbfszpcLdSWF2z2JtJGqLJYT1zva3FHQ
9WRoEp8bF2QFJSs8Nu0qvM1wIVn903XLEZ6OlWxuR/PM6KNSgmzWajdTCiFydQLqya6O9P11UUJf
uhLF7SJwJABKziAql4adBKAYMsVgTEPDgp6i45B+vy5ua++Wv6/yYWMZlF2aQ5xivZXKQ7H0TW85
s63VW/6+kkFTJI2QJMXq1RGuhoes3TPjaP7DeA0a1FD4k1X0c6HkdSmmadU2NBMZt1B+k0puXb6H
m0hsgiIFBk0o6mFoaMQ/TkbV9mVmEkR1tH1RzO44DGXtDvPbLDVnDKJ7/Vy+5spTkheP1/dJGDis
BHO3XtTk+M0lcIiQ4LMqp5jhSNrAHtAXpccgF9bpP1Qr1qpyV1BGzWjSzSVUkTH4OhLDBxDjGPQP
SrX0iskbIHeLXX853p8K8hdQmMth2C+xStxiRKFjP/sJg1jXF3FLBnf55KAvsIBhDJRT7BpeBoEt
T/K0IURo7StFOD81pS3VugZCuq4EgpVMnYCY3mwoCL+KrWBI1GADg1ymrtHFh2ZX7vxWTaVMZMKy
VfG+mHdRcR8Hb+jx1thTqyIBOb0Qeuji+zI8NFvFfBHgyIVw7mAPQ1vk0TIKq6VeQm80cmb6CwWs
wminKKhVJ4XaZr9x2whDI4BQKxqRCSJLTuO5Ko2miCA0l7KXMcR0Qxy5AyFeSTW7aXQwI8aOnEn+
ddsRK7uSyyk7NqE56kvcOaPFZ4pQptWZHZiTNxbPwOZwlOk5BzNYYT7TZCvDtSmc8ztdk6oGgIAQ
uiQ9ehfORX5r0HeQSLmRceyMXRW4rN4HW+kRoS2vdOa8jsRmZgGPGj6AeE1sPlSdbtOg8hXj+frq
Cq+hlSDO2chUHuo2hKDQCA8THpOmlPsLuMt1MRv6/H3prm6iuKXxWNJFzGgFdjWML6E62xKq+0rX
bbxTtvbs799XwsJEQ12/grCYfCilN6pOwA4ByvmVZDnT4MudPzaAPN7KWYsDQUx0U8wN60Bn5dxc
kWWsNRhi+bYebAbEpGRkmCSQdqaa2Wpd7Ek64f/XB02OPQ0LLc3GY4oBuNR6ntQ/ZdYdri/7/7IU
n1/E+cSyxrjkVGP6uy8fgD4x9Hd9inm/8EiBr2+oOwm1Er31LLYRTImavMHf8SmYC9waEMfQ3MRS
zNVbzdRdqxN7HPU7fdIwgWN4pcRsJX5os+nYmyMqdvKBhtlBlR/VNDxaNHiq9F+D+ZY3BDCLBGYS
HnsDhaSBhLu2UP40ae0xlthVoch236D2sSCGDNUWW5cwLFwpwoWFRLcSOlEokvb3fXtg8XuFNiFN
dtk4beyW2MF+rhnnYOug7K1geXtWBAScj00w7uTyQWnvNLwpJANll6fr5iE+/J8COc/KajnVtQHW
UWoB4IesfSMrGNEcvetiNq2Qd6I5JmT7fjkX2R0oOyoTYDaZzWQ0fx2SxMm6zgUS9KBsVgsWK7uM
bShIiSlAuTDGhtwut6KlhW4+IiMALqNTE0S7QDvqsHg8X7r4V4K01hg7fX4aM7fuehtlyw3Fvy4w
5CvLqCLaJWWDLzBJeq82KEojAK8Am9Mgv+Un8o0WETeoTDejk2MU97UMnsXcmZtvFPDeaXgnT/89
jOLld3DXCcGYfxdW+I6wnUsfyZUB+COAoNXy+i4o4sgGItXkX1deqDsYtpGrkymCBs4DDDNJWEJV
hGPWbartWfWUbOFUL5/9ZXvRBmtSDS9smedC6+cGZdAJgziBXqJGAE4HCt4SU8NQTkhcKzg1mGvZ
uMlEaqH9VF2ow5G+53uJJGLAoDSoNU63OnBgs8ln45/rS/c1XMYNspLBnctRtxj65jU8qELHlGA2
m/1XW1pwJzKaqjQYl83JQqdHjn66rdLX60osH8lvzloJzuY6ZAYsSYIII7+TjA5gUp7OTm3zX+eQ
L9eKC2AG7IeyHDNnrM7q+LvAQEP2YKobJQ3xjqDJAFkWQAPonJRs0gc2pdiRjgx2y/yk3dhy8Wr9
RwAPURFEkznJCQSU02NdL3X1MHgkfbBhvV+vGKwWONoBkGYC3Yvv2WIGuISsZbWCnqkg1cUs1mzP
ZUB/63GXvzAqJb/BkNg+zUEMBvcmTYKNV4RQ0b/TT4qsYuqKW8k81ga50KAoYSHGxA+ZbDdGYmdb
6KRCC6cQAEYspAwMLhYbjSqbGsBrYoDuh9ljuCcAoI/+cN3GvwYHWM6VEC680kNDqtpFiJbuzOh+
Hh7T/hmXjt11zcbOCS1wJYpzpwULlHTWIMoMTjrGNvMuc64rI7SNlYTlC1ZhM7pw9VLqIWHQXrNo
P4J6cLpVyu+Nvtfi12LYKKKJnLeCiWL4b5yoLwgJ7djUYOezEFgVT7kKxBKMfNfh77B814wfUX64
rpxw+VbSeOUwcDgg/EdVa9pX6S+p3EjaCBcP03wLiirE8PmpRE3YwHoJ5ta/tOykyrdJidDaejO0
1xjQ6MP7dX2E5r1wMyPjBrg8/jGe9/KUmTNrnbjXwJ6o2E0Zo117K3DYEsPdRLWRWdlQQkxKD5qF
SUAVTmHrSiXCzVkpw91Gc6wTc1qUqf3iFsgVB/aDMruhGPrz0mfq5I5+ezP/Vh8Nd3g1MQ4YO/UJ
iLHXl1TQkoDTbGnmggKKkJGfQ1QrdUb3XIRZgdQlx9GNfuhvGHHfB3Z2SsDa6FlPUrkhVKz6p0zO
g5hSr4WVhcFbRKh6/0T++26OS504t1G3UqzEAX4/VE91udet79YWhrzYRj5V4I5WFlmDpJkQoZu3
Ej0wM7E3cRSFt4Zl4jLX1SUHzN0avRnNYIyBjKxaQHF+IuO04LY0//0cNMXAHNwS4L/05Z689IFy
0o24+JbJvV6HS5+T/jENzHBwwhKpJzsIJxjmdbMTWcBaJGcBc6UyiWWYqMqHl748ytb3678vWrr1
73MWMCdKmfUEv680+7L/GFSwt0+7PtvK8YruQoJ3DmQBmOVLe+SkKDHGquAB5dFVhtCmZN/LBxMt
72mwv66SyOLWojiLk8IcNE8V/EWpIo8zJ64avlRm5P7fpCxfsboPpV5vWdxCCiB1MqV3UJfVAab1
L0IArqIvKD5omLkUMnfE0ltrUQX0LiDQ0ICOFm5NOgtNALN6/yOEC8Vrhm4cFkJIhJGlWY1cHROp
SaKAZPzpujpCSQbmrTDoJesAPL1Uh5RI68UKzo+hLWyYd/G4D2Sv36KrEnTGIHZFALsg/YLu9G92
frU3YzJFJEJi1ukNzamo8RyDiFZT59rGiLsNnjZnyjDcHDBfb7bavkUHdi2bsz5zatViQC3dIfns
dLS+ny1l47khiiYA/WDiTkQy0eARjlg4hznsZenrQGctyKN7V2sAVJtRie4COQLDVB0kLjFrQLwN
3UZFSHS8cAfCYID6osHjXm5ib5DAmCPESgZocUwGzO3SPAVm+w8vARVPqWVADyAIPDZul0qWhpgT
IVngEYyXsb5wW8ByWZV/3SiF+nwK4vFxq6kYwlKHIFVuQPOr1EH7mGflIOM1B+7LjRMtts2VOO4O
QS6ymLICcbQejTb4Re00lvfmiBA3NUDhEuVOa6E9drzrynnrlSAKqpFxwfwIMi5A3+a2Ts2VQBkj
E+87JJw061tZhgB3rE5hQlxN+d0Cp+f62oq8PpoPMAIk4z0n88NjhtWNWpsvXp8OtS23IQOlYJTv
SQXc2R5lour1/yaQP32mnqhtDYFWWiAr/MF02Y4LRIlGb1NtfLkuTXTWMYIJ/lWwrQFPhos70J1X
DWqH16o2AjDV1FE42GINF64ggEDQlGYg+OTPujHLsZot1qmQ0c11b6KJXWMuHxj77eN1bf6GSXxO
BkPAqN0hUAewIGeaMh4Jadq0iAYP1r59JWcV8Hf2+DrcJg5AxMi7eRj8+Va3v+dn/W66n+7e0Hy7
t/YGMEAw1+td/x7R6q4/hwt9qmGW57DE5yybOAYFqsLP1yUI8Cco+k8/NeYORFRkKgGHcuuoPr0N
zsCcuG9dY2/cZsfuTXL7Y3nWbfDjQMvslHvtVqgiuhDX8jlzbUlToaMM8jWAcqbpyYxug0JyC9Qq
rmsqQG5fNDXB9IJ69LK/l147TtHL2QwYqcQxfZVwAyZT7uojoLL0YJdmeMR3Lcj7MFaGKVI0hbhy
0W31jgp9n4GufMDmApoPFZfLj0gDZa60Bk+oOOmOAY0OmW7acd35HQEUQsrsfrqPQ2AVhr+vqy/y
8WvBXIiDanyFBx0Ejyy3u2ifY4S1HQ/XhYg204BzVXTkf1FX4JZYLq060XWE0pKxmwPAl+xM/Red
NzycoLVgufOBNYEUHYifeeyOpBs0rQMkjqOwex30sxird6Ik3fdKc+iTdh/R6VEv3zC368wsx5y4
ciR5uNFaKtTVQlSKdlmAePEZT0kiREL3MQA82tRBe25cMDurPRAOXl9T0Y1lfMrhE59jLjcmWmxg
MXn8TY1ir1LKH3Mguz1hdln9nqKtfj1RcGXiEMga5kjQ4cz5dG3OMEAxAqYgiFRQpqhztq8LZAfj
MbhX1eI8Dn3okEIKHKKQLVomkbdHR/zCirFkDvkLGnwYTVxPwGFQ6a94uO+zP/PgjI0/Dv+wrqA5
AHGWgTZglc+zYm5BYgmB49HNl7I5xPFbE70n5Vsnv2/hZgjqe5hj0AB2Q9EdjCcK52TjIe8mXP9Y
UeSUu96fUNQafCW8U6hvKr5JwJdEXshWwlKYsFnL5ZzrmCSqJAOMzZE1//foPEj7pvbNH9+kZ7P2
osarnze8jHD3KAAuloFP/OPcmz6nKMcso/JmislcetJkW1V+yvH3cAt2UXT8zJUkzp+ldCjMaJGE
948N+rpS/jkkjrYFOi70NWs53GFgo6GO5iInb9Eqq+x7O7Xzo/rQIv/mVvdV4NCn6wd+Q7O/V8jq
6RYM8f9fw2gZxsfIbPFSJGCayr5dlyMYo4RVIhUBOh+AzBE+nTc3RgFo5hFX7053lL3y5BcOCMLM
O+UHe5ydeFfdA81jsOe364JFV9FaLhfVtAvVfGEOsMrmF+sPwJBjln9dBFl+gw/k1jK4E9fLqVok
EmT0fkps8gzmcHc8mIfGDR6LJ2Vwc0cFVh512c/UucEAgvMv6Z71F3BnL40NSZVSrO5MyH0yyz4Q
rxwdHR2zed9X9WFD4a1F5a7eiRrtpI9Q2HjUd4WnvEsgqQbZKLvFXMU0uIqbutEO+abOnidbe2W7
+Yjp2ffw2fS3EkP/y+ovATswNjGqz61+GxlMn0M4cXlH/WIX7A6Zoyu24Su3ldMA1c3T3Oak/lEO
GHbOd/FO/67/wxsdSFT/+QRu+cc5AN0kxbXZxUe0vxL9YG6hdgsPKoiU4NZlDeSLnLPLGk2p5GLR
svzd1R+W1oMv51HvP65vrdCnrsRwni4ZqxJN3RCD7u6m/wXsiKA4F2QE5/lmeCqWBVhQCwPcgAXi
rCiZk3EOA8hi4BtIO5Q6dXTa/GwZdfQBXQP64CBRgXdl8qfVI9eY+rNFG3eutbMUm76U3o8s2fCH
wpgZlvSfj1r2YeUQtSYLgl6ucKmAyrkDMYKUOdZ0mECxrb/O1d6Ub9WtPN1iHl/8B7CgVDRzYjH4
7lW5tqZCJbg5M1N+SDL9Eef5XwKQlQhOLTVMpHGqEBSQXPXq2BmUnZxgpIYdJukY5lv+SOggVuI4
a206q5XCBcJIRcZl6DHQnSIRCHa1f7DWlRjOWge9VMYuwMLpibJnjV/EsovsiCONbrk1yShUCUkc
eBlEmtZfQM+VYTDEoXFfwjCUBliolW5rrfcvDHGgOUBmHqhgGkFczC2cntdpi6gUxTflI1TdBpk4
VfOjwJEAnJvFTqgD1mV/fRVF5mcpSz0HA3nKl0ZJYx71yqTYrDIDCGOt3qZDveEgRd5rLYK7haUK
6LpVBLWkCNOm4V0a2zmwndTy+3VVRC5lLYe7C6IKgF2gmEMAhS4Gs7nLG28eczssvHaLqnNLFOfz
K1IoSaNBVEJyF7DAZU0wx+vU7SmN3q9rJSzJrtXiPGWdJzoggfF8kPbdZLfENs/tQfMsh9yVN+BH
dFM7cRRv3h3Nu/Db99j5ztyth9pylngntf4GzoNkdTd0crtYZpd7We4Nc+EPnWVT5UZi6Ij8fV3n
reXlDkIF1I2pMCEOcOtP0gK9A+hQ/Kfx5zjxqBHtrssTWigAQpEeUnAW+FyJMlSzKnUIvbXKn9VT
qZ1N9nPeMhrhIq6kcA7LsqI0Ix3SQlG2G8x+L0lgxw1uxibzSvOebWKPLw+GL5u2ksc9KPIKYwJB
D62AAWh+GEgavKqu/KC+gJGU9XbJHOl5cuU9ua381g/O7PH6qoqcJlwlXqJoLwLWEGe4vQpK83CC
vhKKFwngmiLN0bdo/YT+ayWEs0w26aH0d1GDInJl8hIBr/i6GsJ0HohudANTqEsLG+dX5gQ8JWOw
PMyku6q4zxnaqNGv+h5pv+v+TgdKXnlm0i6Rn64LFq7fSi7nZAKizEm4HPxmZqAUQR3XQGC09TgT
WslKCrdLUt1n/Yy8rFPlt1rxR5tOpMts8CKxMgdEWuoV+o/reglP20oit2VjUVZWXi520Ryt+C3q
z6x5o1tXtkAK0EPRn4CWVyDf8+WQXi7luSWQUgaSExuqnw6FnZh3vRJtvIgEw64QsRLFbRRLQL5k
5HgRjUARf1R6e95H53knnbX7urazA3OmG+tN2SjaCdzJQryCeT+U+BeMsstgtWykTmUDcpNAoDJR
TQI99tyFtqYszLwemHqv75rAGi/EcUq26pAaQwJxJTll0jcl3ivSt+silC2VOFtE19tgVku6tabf
Bkzc1G7Wn7vUBWIpUoSe0n+0ml+bN7L5UPc3NL9voruGuR0cW7ixuqKXJfTFWBmqohhy5DPMSiNT
aR5QPy9ddqvegWbqsfipOd+iU39q9+G3zs9AlL1PTjmKNMfwe7PFsCW4BC8+gDsmeQBSL5rgA8bA
D0a/DN3Qeuut2zLcKlhs6srdt/X/Y+5LtiPHkWx/pU7umc2ZxDudveDko+SaQlJow6MpwAkAwQEc
vv5dZmV3Si5veVe/zatdlhQyYjIYzOzeK/W8yh2YsmgEEB14pWhgv2XJe7l/LZLiQRhRvqFX0G3f
90F+V6+ez+VIzw326G70fYE2UYKV71k02JFN26BhcU6frOL++012ztLRrVh5Yuq4i7HaU6jSnay2
U3XTTrdpfu7iWE7E0f37cQGP4ZzoJ7DsooGlxoTC/VNXnomrTyV7Dag623gxOD5C+KOhtHZtpvai
lgChFCc9ANUwVom0kpnvpjHC4NBqEs72OXCVfeKYgksdhwKMvgbaeo9qlxlt27pCsRnM01bUwL9B
phsVmKIDQe4QV34aFGVIibtm9Y6qCy3bgR1qcnaudTk4j+5wnfM8MCcwVdNVmUaFUDHK74O+K+dk
EJE34wFkBZO9Kfx016dgMPbHWKEJEeXtsB3vFfhduu7Z7JdiWuhBRagud1Nz8Do9GTOUo9HBAEXh
cx7wxM4xwaFugOEOoYB5fKMgLyOENjuIA+ABKVR4QLxRhgRVPOcc0v/UDH80deRsxQBN18pcTOV7
SOC0WWgNRZBDG4BGbn3Gs580BhSpawBLagIq9vkiofMAXkILxipFApBQJjoIYDvjURv2or8s6i75
/gSeuJkXQ/9l78ix9e3EczxF8XjS7nUPDL/mHQVz3dzH39s5N64jrwZNTatu3WVcDvpGQQ7om6/C
WVlztqo9f+OfpZI6YdAyAL8H1RIeS19YKDUz81PQcvehAeJVWm/y+WmCxACXh9yIz6mRn5hFNKn5
PmpXDhg7j69/xj05E0pAbu+k4VT/mNIZCYJk4Gd2x4l7/5Odo61YG1Zmt7rXh5wcxvKiMu7yc9IB
JxzlJxNHG9CaLZJbEvPWpXZoWkPo/i8gCBZiQNBQIYGKmvHRVjBny6U8w2TZWf/Q8TlSdXbDizMx
w8lxfLCy7I8PWSJl+Jqb67BSwr9ZHcRjzsGsTi7GBwtHHr/QMmLWMyxI9l7L2AK/pIFs6ffn5oyR
YxEe2xEWxQHpwxH9L52zGXwbnvdMl/6ZuTpWpvKZVJ4tMBK9dw6ZMiNoAUTfj+NU2enjqltHiaem
AfQYhb0ebBjzRe7unakMBxBLdpMV1TnfLx1nPBvwGNcDYEdQ7+Yh0PRRpkA+OeirdLjtynPlgmWJ
jqKCTx91FLZzVfCOaJhd1v/wxa2cLindVe0OxSmjjFV//f0knHQTf++YP2UVP+zJItUVL8xlT+bD
SuUQOcofIC+almfAX+fW8+gM94r4bU2WM1wWV30jd4zffT+ScxaOrg0hKfFHHRYAikn5yuyMM/v+
VPr/09IceQk3r2ZolmGuKke/84uiCPx58IOeTFej0mJS+smYi6Brbwjgzt+P7qzxI+eR0dlw/CHF
gdDvWNqgITiU/YHNV1BoGwsSDtqOa+YZqyc3I7JeuPpRevhSfGgb36W2lqmQwWOlPM5twLrR+zwC
JPjs3uj/C2ydBf1OEMCjz9T8opLoj3ZbQ8dXAYmqfrFG3I3IhfUGj3T0ZJ6ZUPPEQfto62hCh843
mSxzFRr7FqhiGpT7+tm7SG9/mDfNqziDoTrBOIBOrw9DO3LNfgqaOYPDnHrVL/N777a8nN4lCeqd
N4VWHDmbe+eannNx+veDPOZ9rT2zgk4KrOJ1Gg+/FAucC3uTVUEGqpUzxk65kg8j/ELOadRC5yNs
od4Z8UKGMzrbihvfXn2/cqfun492loX94LIyp6jKroAdZpGNW9m7DDRzw3QuQXTOzJEj7o2ssVi3
mHH00B+2BbJr55L3p5o6Pu4KZ3FqH8YCKKk39YsRbY2axKp5LO743oj4Tjzat4Ub5Gfc8Mk77+Pk
HflhIKp0VS6L1PJ7+gzZ36cuagMtztFY2TmB9l7vzDuF5vzr6v7/bdmO/DP8ZtXkDSxb1uvg35tW
G0j9x/c2zg7vyEWrqTQ0fdkb7oWFJqcnI+h2+Xahbx4wJPE4b8erMoI6i7nyzz23zzgU58ih4NZ2
s1HCNsrjkgXGwUY9PnAXlYz4p47uAu9MjHSiq2ppT4MUH4CFEEI9RrinExBddWeg57nO8bY/sGpb
FtAQi0zWRnlxO8kLnq77fiWnSJOXRXnmJJ7IMCwfAPpFgA9Qnz5ur5hHkN9UHE3XBC3lpaoiVkND
G61WkF5OoZy6mTIX2igxO8c8aXjLbH6Okz6bPjo5wqfouvKAjy7dHfVQmmSgy12XwwYa2ho5MLFv
5KOwVo13T5xAAUajidjS3w3j2cUbxQn0sbxGl2hAqB5b4MkcLnyZrmdVhl59hywJRAiYaCKCPsq2
VkHXPIGHIey6A50hnVGvLTNDnXKj7DaBFMvU7tu5RKHmyZ+1WOtssA4khrku5rhmG0duhcZjOWy4
tkqLjcvnoGOb2Qdj/KpRt+V4kVrg6+MBLWjE+BvNdxRMli6iCiYiMl9VxYGbQAMlUIGv6/XIDwV0
FqdE7xCv8nuQ3+npuvDWPrkX9TVo3iBtsKuma9DYeEYZ+c3ak7d+l7DSCmq1d9xtQa9dsdfUj8x7
IKj7z/uy2QmI38ly44kbVq54+5wOd6ibcHLrqbVwA29aQbua4/zoCqRq+Wtrg6jiMMwJoChxDmoS
9qi3P4WXg+46hdRCXLoXGaTsjB+8uNXEszVBOCcFpwWkyFyK6ZpQU7O3rRaR/NUUTmjTn/p0CRkE
rc7DHoUUUxVr5ifYfmEhfqRyDZ7bufvVybAgez09II2l2h9++TKAyQd8WkouE7KD9jUnY1iqhNpx
q7cbDdiKDvyHjnmorCHQhb/yy0c0DSUsj8Gje+6+/xo6LdDUReLF1lEWOob9MoemjZP1S09OaGy8
TZN0UR/nQbVvg04P9CvrApS2MXbYrU4BlD3jCE+Yd5GLsgkxIK8LRfTPF4usHNE3S7dgsQdENhzC
MuSHRg/S4OHWhXAn376icPTQxvLMwE9IaaLq8MHy0cF0xeR6DS61P7uEgBfaymB+gIQpQ+ga3nix
d1HH7X5aZxsvqqNiBflaUPRE526CE/7h02ccXXSZakVHB3yGGYJxDKbTyF3BGQ+JePwBDviARN6+
DB7J2/cz/zUK+jz8o2sOIkWgh/BQLwOhVMaearCC1XXQW+fGt3z/kf/7NL6jm04vGRiUHNSvWMAu
7dDaZUmJccpIrbo43bXrPjyXUjpRyPo8tqMbjmWWSTofc8ruocS14YmE1HGM/GP03F1cVisnPEc9
cG6UR1FzZYFv5882Xo9sLQDqxktLW3+/YKdu0Q8zSfQlhv4Qg2VTDaRSsxwVl77oznrW+aYGB2w7
PKPiFJFqfO4GM/DKDPTGPlA2QKYNubpeYJnff8oJLbyPE/yF0ZuQyqzJUpJHMHhNIBaT8E0RlZdp
9FKuxmi+wa0WoMwStIkfqHBI0PQfbZ0iuP3+Q75sYmKhSRw9uRZABeiBPzo8g5ZNlW6mCKOmJjF9
GUo419a7MKeb7w19WV8YAj4UrRUuqO2Ag/s896Saq9qFcBMSb6AtdznkhmLLTL438nWFj6wcnUlT
WXM1trACclVwfM+IzwJRgPEXLbgbK+TQmUXxip3xhOfGdnRCeT0wj8piCDVx3RV3tZMM57gtvzi5
o4EdHUhkLLVW7zEwrdD1TVVK9kCcAn3TUBN2gbufxIXXF9UvrS/GM8nMU1sEMCYP2Htwb/vHr72y
QK+MmqsBNcGV3gIQZt4Pzc60Hs+s3Tk7S9T94XTOtgle4QmzSBDcRcaYuCu6NX+CH5Du/Vt+U++c
i3LjhO25rsivb7Nlck0IpqGU4yz8J58tU28mA8lLCE1scPQ2nh48NIGKrRUwGvGCXQrPDHW5kz+5
9CODR6vZU9nnTQ+D7kW3z5EeXpHQufaehmRcZVv/8mxO4kt24MjgkXfVnIkPXgaD0knGSIQqMA1o
14d2wqGwcca5fa3ef7b2Z4brw0r2vBIKzEkA0UTGwV+pV1EF7RSb4fJIm1fuoUV0lIXdM3bTtD53
eZ08jXgQgP8VTZRfEGGTIQQ3ZzaguwrtrWo9LKksxz03yJPb1YIkqL3ARO3jSoLb+V5NMK2IuPpf
0NEI3Vjby239kl55cYOcyCW7okl3TnD39GaFPBLqF0u8d6wF0ftzT10fdlFderWv0WSfpFH1Yt7N
oRPKQ/9yZq8ux+7LXv1gb/n5h8V0NLPqskwMoWeinaWD8mZghfkKWMVo0IMeT8AzM/u1CWHZPh8s
HkW0Xp9WLtMwQv+JToFEsjoBLacKisSNjCloD1PkrbQNwCLrX2PoPdVbbV+cQfsvseuXUYM42wD7
DGb6uBGwqerWF9bijKq9bfzy+/fvp/X0ID8YOHIBaC8bwEwKh96NLjq+RSDtIix0/4b3aFXta4Km
F9TzG2DgJht56Az6aah0D9ma1kUIIoLAdNOAzPIw1MOm9K3AGJpb31HI92n5uVfG11h/WZMPn3vk
QFTpl1I3lyvO3bhPwzPEz9wku63XN3XQrv1XlsxDVGyt7RgabjSGU3T7L7fBfP4EchS9WZo9NpWD
GWPzRupPWn/t5yHxHzjQNt8vzsnFR5YFCpM411+EmQvlyLxo4b9mFLz4XF+Oo34uoXLSfYBFApxv
AOU6/tEmH7mHN+rikUHs7QBaftlfJs4OnLTTzy6gd862A59+mCdN8v3Yztk9erQVaVNaEPPAxs7N
jV3Pe5SqQf05xVn2+r2l07P49wiPIj7oSzhzR2HJJw95fm/n8fd/fzkhx0cUrS7oe0EHASLXo+YT
r60z8HtJbEnqrFpkPtIrMt4MfGXw6pKd6/k4NZqP1o7cIHPrOWsrWJvIQ08T0Z1rfDpn4GhDuF7u
jMZiwPVvF1oItf5+upYg5st0gUIEJR4H3TrH1B6GOYH6TzUD6Fle4FEtFbV5AmQLoeH3hk4G4Qth
11+W/KODKkZAbL0SlnJLVyHPMqSdy+KC0TfoxiTUtNBhWnURV+RhyDkwcby71xWQDY4vLtOqPbPj
v7btwnGA8dSG1DCaTb9wp0DOSFqK43vKX0ZgkKhDZ1EbiP0lOpWQFen0M8+BU0eM+OgCgkwUQRvN
UThp5xaot2Q7hDTtIf6xry0GpE0s2ujPif631/H/0Hdx9c/Fa//j3/Hfr6JGLYWC9Pvzf/7HoX7n
/7iqnl/f239f/uF//eLR763exeUz+/pLn/4N/vhfxvGMf/70HzHv8m667t+b6ea97avuz7+Pz1x+
83/6w3+8//lX7qb6/Y/fXkXPu+Wv0Vzw3/760ebtj9+QUlqey//20cJfP16G8Mdvm7Z6/4f49Y+L
51P/7v257f74TbN/B44Kaw4Um2eYyJ3jPA3vf/0IAm8OKFkWssuF4g7WuACl+h+/OfbvID6EGi6g
/gtflgmn04Jz4Z8/0m0LuFzoEKHpC37tt//8wk9L9ffS/QN8j1ci5137x2+fs3bgvgTWnCxdpT60
r5dY7nNU1YhBmPCOGniPi3Tdpc9jU0PNHejZoBM53gIURAYokMaihuDEh9n661s+2v5TsPhvV/Cn
cbDAArpGEGZBe+vIM+umRpg5WGlAKUBgYmhAYoAOfUgAt3W6aSWQrEHZS2cKXOGCNd3WjYhq3N+3
vlVm4AovQfEPYQcStm5Z7boB/ydY6x/VxJAKyzKp7zCzZlRDUaoPPfCV5gYbX4dBE2OUgmoUTVh6
GtMGwiGNbiJa8QvooDAQSL3lhhrGULSWypJcIfdsa5D0jf1qqqGx1kz7NM3INUNB5Kmb7UwEVCvr
LIBM4HhfpuWq8/3yJ3WNXoTdDI61oLJYlQVE2mgmND3xa+oM58J3BmL/c1r/peN4kb82ohW/um8P
43Job7vm/b27eK6Pf/P/xxO5yMf89+fxUjTD8/TpCC//4J8H0TJ+R2c6tHNBz4XiFbTQ//Mc2r87
xLN8AmlcHeJvf+ae/jqGnvE7+BEADwflH17kYAn/+xh6vxM81R2cUBwiHOF/6Rge3Q0gQ0PrAXhD
YB59COAQOLrW86Kb6q428kROUpsDe3LcJ8cQ7nUz6e6V1WgGQWBtcRVA1C3NwsxotYPPbPtqqgw5
BUxW7Gw+4vNrHfQXqM0i6oRbQAEXxYWjC5Tjbmm0BmQXfc21e+qpwo/okBIWqLGypoCkllehDDQP
DhgyxHidjWIAnBzZmbcPC3nCVRwlgv/5KWjwxXUGWCDYz46CLDJp1FYczaZjp6FbrkIPIAs0EDZ2
gecKJgM0HmOvo89jihrRsFdb0ayB1Aq19AA5RdEvoE9eh8xEkipUc9c7AUTT67M9XsuX/O3U8KXI
3GAxdRC9GnBq3tFK+oZojMZ3ZJjN86wSgwt133eqGAMqp/ylZ0yxiFkpA2F0q5o+RFnRfnZzUmZR
l5rNmZkDbcnnABVfBJZ1lC6RWtWxiFjIzz7eNNrZLiwCfLwv0iJWteUCkTrp+bXPxt4Lm8mxmlXq
6J0TgTaD+quCjHoLPqDUzOFfQX2a+NbMfzlNDjVSb8jAE5r2GGZQZq2jthSS7U7QF7Vj4ddnw4qR
p4AgidvIm8xBkU82ZXVJO2fwAqQPIWZq0ZyPIJpEcj9chHncCBLazqOfQ/c1KJQB3Ym866Duyg1k
Ht4aaebWq5/nQM3bOpRIJiINPUFfwVReNlNmjRvHmF0rEaShz2PKjTEkY+pm60pXOgPdUQWw9Egd
ZgZVO5VNYDt1l946XePUa+JQ7Z2MTu5FltZO7bbWbfYDoNqGRH5NxmvPq0BQUjq5VW5LWcKl27an
3vyWma8QKECqHvITI1obNDf9kea1se4bjwOMQRxmB11vp1NkpNLjASkbkGkQ0MBpWxdkPmt9ZoA4
GHpR8AhxwOAGeoP2qKhWOUBPdlFLtvKWzbEQ1E3WhdRadNWD7bS/8yoMNMF9M21B9peNcS4H8q5D
7h0Ze2X7dDXmRG/W0jALFpACKwOojE7dMrBcXiajAB4v5I2k+xn9eNeaGtQVT2kd0lJDcMPijkBl
fBYCmR1LX9fS2kk+vwllIjFQ9qE/Nm2UuWDE8ZyxTKapWWnZWMba0Mu12UC+NtC4SPSCFHvJW7Xx
RrL13FfSWwff5llgpCk+pdfXHHfZdvTxBBBkbFcN8begsUN4bjw1EDMf4NgTs34V5hSX2LBZP05x
wQfojAOGudW1Qe2msi+Szql8GdB2RLWdVjRbOvnHmxL/W5l6V61cd1Ivk11mz4Pk0TiQJ0+a7In5
qVMF9sixCMDFM+SxS/8lT50hUQVrfjpte8jtWtvjiq/ueUfNg8hn76bSLFCkDQX4esBYXtKN35np
hSda9dYxzegik9cShA+q0a4ge0uvLDV5G8vp9SVtkVphn45FIPQKrxGGypahaj/0+nGP68q8czgF
wqhgP3ntPluDta3y3ryC5usD58Y+nVWz6kWVJ6JRNsBWI7F2jSqsXTmiUXZIqxdFKDu4PfAApd8M
951RGbEs+mcNIvZXjcE1EJ5odUKo27lRltYUshN2JZ7yPBPbhmeFTBSIwIrLLOuLYdVgoO9oKWNP
NjSRJyAnIdwIvGgxppCtGDro9TBHQV9eNwGWybxFUYd2o1Ib4WsVWUEpqQRr5UgnstamsZbBqNe0
TNxC9M66HhxQoYjR7Z2ITL79ZvhDRkHzlDXiQtpTRqOm6Qp+3Und+0XHphGbOjdoaPAOPPXYJvLR
t6YGhC6iGtnekJY3rrqZUX/XZxUaI9xJ4tIMiYT66mEC6WK+S2dNpdAc8QrxppNaY49mPtAaj7Ks
brxQGzSLRRorZJko1y+9buU6DfFe3Jy2/gs1pg5dHl2qmsmPUwq6pQeKwl2zNlVTQyLamXsNMB4k
iNc+Ykp9DSLcvI484UwNQ9cmQXNCqGfpaGiBM6V4KgRmJizjShkZUQ8poPfFo1b7ZT0FonYn94el
+XZ/L/TSLVez57XZM52wf4LOmv35TTOUkpCF691arqEaSA03cWbui9jhjtNuUp8IhezeDKe9knIY
xqgbe2O8N3AxuCExhDFcItxpoFqletasy97MzAfNLtpqp5HZwxs5sx1UfT2phpsGXKcZSLD9FN5r
1djNVFy7Y2kOF1gio8NpYaP1AqXBztfQ/IKL7wbqPL53yXlh8bhJG02852Q2OdpbCp6O6w6gfGiI
lSwXu5YboDYPbNET0KR0Et0rLTGyR8nxNfu05r6xbRu9p5fFIGt7bVU9JBGA6BfKC9Uw5wBqD8Sv
ookOmrOFn3LsB6IJL9u6vpoEIpaR6jzwJNf4kzBLq7ACWU+W/8Idv5gPWcGZtpK2mWERR0CKI/CG
me3Bn9nyYKp7KVFDmPqcxDKjXCbpbFNguFKmXBCw6vogiYgUFc4sEf3blRkXOvenGpxeOTrigomi
vXbdAfqVXXaMqPrdtrg7XfRoLay2A/r1tUtbDpOTQNWQ6DJo3bGBphoOrVX8slK/pU2krCnvNhnA
WDQyU5ddKnPsunUzCl2ggmyreucLjY4U0drosR+aqhvz0ZW1SA+TKWrhhYY3T7YfoHwIMilRZDYu
+doWVXdBirYBpghXFxpGoD6UksC1cPdCj7JhxL1L3ZyBPAF708dNVGlDif78kfT1aiwJ+H1L1tvm
WvhOa29KMTrT3tUFKZLaNfAWsisf+19oFggJuUpLHkpZOtqdPysrPQBZQLM335sVvaxBQmcGthT0
1utd4x7C4he6tZu9MU6hFuQ7WhawVA/VmP7Ek/aNMTBZ21axqjmQXF6th1WmBYrT0K9VrAjYgfJy
U7u1GXSe6YUow4O2OqYSvQUp+MOZvFSYyty+7JRlrGRfXnqzY9448P2hVOgrQUvV4C657rlfFXCc
cshWbTPH6aRfEWb/MjMWg4jaPxCzE2hNytDnVdAg70Y7mDN1EJm8G1NvTVj7WJf1Y0fG+TrtzJt5
8LQNTg8LZFpb24lV80qHt9taTbldpLCGOX30ZLm3ivZhMovQBwff6KCRCVmEpZyVhuM8b1y73abZ
8KjASp11Hb1y2skJIR8ZmKQUUFYyrr1uJrshnbrEBnBvZw5klaPRrPFvioHdT8phayXN9FcjvLdq
QH9XplUpWrCmFYUYSXVRM9D+6VWuOYlHqIyLpt6xymxWUiD6JTl3f2QtPqfSGn7VaaoKJJ11rCK2
CfSUynU7SCMaHKveDZzIuGK61SeTanep7m6Ksoo0JdZla1zrUx8Zs9gOpr5q+ybSCsJxiNBUVTEo
phUOPcgZTU+6dUAlQyamTYenCSDymA51GULC0giZ0LTIkek2VUDjQXLyDumxt3rwnrxeXijvl6/b
cmfhCCcu6yC71MqLolDdIbWYiOdysAIGwtCk1c0KXFYli7W+gRPxR3NlSAn5A9KytTlQ3M6pvNXc
YdxMhfE4zlp6lU52lQxjiQZUTn/YNfRqDTZFtCB5rDp+7WqZg807oNEiw+S03DeDrPL8MHOysBlV
pOXtA5RR0mDSyFvDcvC98K4P/MGSERwntKJs3Qp0t+9iW+8f/GnME3BpVhEqk/RCIlIDgtH+CT2n
eu80zATFsLOWoikeCEaf53M4E+sHNwsTC2w/LgRHPS3DeUDFlPRZ0o51Fua5dd8W2VaWJkQt5wEY
tt6swKtXyv2cqjGxs/wApozqwnRVJAxribKKbT5aPHQao7vTcMNcaR06/BTld4j5QrOwo9FkLwMa
JvYy9WKnNkAKBLQBF+aQmGa/8z0cGU3I6cJBq2SQ40v2Ve/7u5ZCJjTPasDLJ2LROHWBqsObzL7N
wDAcuFV10ZmYzUxkP3KT1T+NqfZWedtvpgqbbC4LEhn+vKttyHmrwow1l/7qMguBkxLGASVViutu
cJ99iAFc9v5wpdXmuKpsl/2w1ahBorBp31NeTkFZdVoEwBjfdVmDENe0goqWRuTD3QRG7cgAuoOI
cIlTvvW6kKvM6Ma4Ebx7Zp5XhmhxmiKe5dn1yIwsQbrgrsnB+OTI4sbIcD2a2lDEmkyv9Kp6gA6L
04euqbwV0lV2YDEUAnStJDdIYwyBHE0kELL6smpbe9eD/S4sFk7CgbcbKrpV6eubfNSzQPiWCrjR
8bjnCLCR3rpqG1bgdaqnLb64hYRz6iapMkGhLx1uB6UFOqAorScEcrg1URT1hksQnmk/qWNVm8bp
rdgegOkRyLgCegsmJ6sDnSxvab/LRl9sZmfsojLL5doZmYpb3uZLZetelr6BG8hEDoGlWsSKXgyB
U8nmMOMF+WhTI4sQlDnXpj3rh0nX98JjKsmlZqxsYABuzRZUAw4CubjRrOFgjBnDYhTTimWmiokp
oWBnpuZ9NvLsFkuIC7HwebueERlBbq43oKRl80Cfzcu0Bny4AxTK1huTQWtk7B5mo1VjUIMcHw9T
la2Q6VDvuWjxUMlLvErE1Oy8XtGoTAceQExGBdmyNiLL0gtZ8vTa9uF3DXTneXn2s2pwsCaz4m/p
0L2QYSiQwqTyra5ceRhx+YZejhqFudCEO2mXIhHpUXzTUNylGfpfJ5fpiY5s5Z6PYwlf2NMHU3j3
duu2fcB4+gh+z+qmQ8oRVOO5CQHWyquaQE4D9MIqQJi7m4lzZEAtCpjIe4b9VUNoCUHhKm011Y+X
dMisMpkBxp01vMD4gPga5RLdS+Z5wf2wKnWaWLbuUCG8ZLOfDHnbso2hGv0n3Itc17ns67CW7Vi9
SUeota2cXQMvmFjcKyK4jfZxBrkpn70K3dAeSJ5bZTh4BoEnNB37h8FBG3k+SpBbkn4GFI0kPoI5
kKa77JqlAnu6HaprMQrEPsTbFZORbrAdAa2xMw4/KsV4yZkz5/CKJsjTCidmovKDBonlXrVIcXjg
b1CtEloAPLuRNLpLcV/SIkQ8DqBVnT9aGstwIhotoKjp4LXn2YnoIS/QyaF5IRr6vkc+ViHaPXzo
zSI5FFDC+4uprS5bM99nipUcVfVGoYwrBiB9ocRLMrdMNBvPF0vHMyylWR9kLkMjceuBW0W3Kwgx
QNc9TqtxvsqhGjROc4OmTnu6yMZuD07fH35Rr4qRdzgXXYkfoTNTIxxaB6qxBqTFqF85kKEevNVU
me6tMdc0kKS2QqOiVjKZvLkoKYHWxwzhra3ZqgJHQC9+Fo75bGups0UvlnwZeYtz37ZvBjYlQvwf
Y0lTgAyQHkeHrePPmxrcx3dZ2sFNEcEdI7YQuPd3oJ91+gjIK9HseNp7cVEhYA40I8NWQSzU6/Hg
Ij0Al3PXMmOGfIvvYqGFWnGIrcdWkUko3xgPmBEoTxLpB4Q8C+bHWjlpS5SNtSnpxUydMao4slMF
U0FD4GmascmCUQ2I+AjoZcv8HoTnL4bQJsi2+A6CcRxjjsAefxH0Dgw8oYCyt1GDnk9Wql9W31+g
YpHvR5tcEW96tAS+HI+F2zpDPof2VxBMXCOjlge6UaOW53kN9k8astTZK5vu8pr8bOzyNuftKxRc
7hywU67mGT6xaema4flv+2MXYMAI6oXAC7/oE9vpEAGjDskrDbfuCCZwVv7UBisiTIb6oB+8Hjde
mXYiqEwKBRXiAQ84B8rvr2YI0ZeU/RqqYj9NZeItbcCmFisAI/TJvTMM9k4pWXVdQ0MTT78QzLto
96QUwGBENNY0bDJqru3R3RpAvgaIQNciHV/QgLtNS3blIL2SjVng9fRXpRMsCL3uXO3SbEdgEKf1
/6XuTLriVtJ1/YcctSSF2qmkTDpjwIABT7TAgBQhhfr+158nd527Tm1X3et1hndSg6raG8iUIr7v
bamHS+BM7sjlupmq5pfKA5v6LveiqXValR+VmB7yrX31pnusmd/7Lrz2MhvChH74mBX3cp3W67Lv
7nt40oSeRmIyPeI37ILnhgusIw2uN7k63SiT+JxzjxOhGBHf3xV677szh/GI/9FvgzVxQjUPZ1nX
EYTEZllfAXlYH0U9V3gdONeetpDdg1rovsIf6nXCIs/Zm/tkCPPoI9oHAu+bemibeHar7EYBNlRx
xsW0x55PCsplMDj6yrf2oX+y5rD7QZwciRJmGfo7a++29ehFXuM/D5uDT8bbGynSEtcVX89egnvM
QE1n0gLVPJOu8R8sRl+UfkEPrtU0s00iYktuPfNqAPpOXpAlkmrPFANv2K76p2gt0hdMHfovYzSW
MlXZVgNtzkX5xkI2nBbZiTjAilCMR38t1ge7yzjzVhKK2T/akuaQrClPgOvG7DB3bgksIVlTbvzZ
Wi4BsVUdZ8r07SVIp0UR8UTLjRfMw3VVjOZu2DNmddaQlfLibQmWdFFr+G2VPHOx3XhW99Ufu+p7
CeRepP5cO863cNBBdxk2fe9ddLapfkbNRrKkv9fRaUedC3Nb5vNSny900nAB9mY4h8TL7qO15aBV
eTmftbs17kepKn/+atXR+A1srX5u88ydD6vd6RdZhkw+Q2aX5bXOlTKPtcuUO2+eaK+z0fU+czbT
8TCQ69klqnKDOlWRLLKUDIjuRPjlIov7uVR3Y1Xu+9XueQUfO2PDygRv9jsso0BUwyBUfUneu/0C
2JiZz1AV0VfPyAXAs1xc7hNwi5Jnsx62Y41kIz/vwsU3sVMr4SaZHWQmbYS1v0q+WBKaGncs03nN
d7oWlnCreKOW8mN2I2tL8omNOa7B9x+tJhBT3AiHeDY76/MbEIP83ZYbQ6nfCOaqxdpJ2lZh27Km
2t14FdUMxPFelrN7sUSlUCmHMF3pu9ewwWXsUcfcqwxp8XJ1h9hbo4rmPREEj5HbC3V0q17KeO8X
EcJvrs23unTH12gaLeus0q69sbXUHZaDoVOcm2FlLphFTuqGcCoQlZqJcdWURWgIXCy617HrcTbu
o8x+AbKTOdda+crzUgbPTj2734FtsgTjHuGCGx87u+so3DLZRObgFh/6+aNw2uYu1PX+mANAUL5u
lgb/0SYQpqthNW80L6qOAGfb1EgfFxKrPbDhRxWsHKWzM7p+Yg1A72s8oHZwmzjcpp26dh3oq3Wf
mqfMDYrhLOx19dZZaxjQHbS1S6LzwvvZ9c2uiYaQXh9XTdSoOyiM1j46FXzCZTXTOHu0LbG08Rp1
88tS8zceZFAsP1c4cao7lm2LM7lw9U6zywHdldGerrveH2qwlijhjcuByrKwTUtpgCPdpfXeSw4n
nNCbXB6WXW4EHVqmnZNWjnQ35FYXZB9Tvm94koLe3Snykl7Fk9P0l+NYBCj8xzL8ulsFDEsxMbWm
uVlkEGs553sq80A7bHjD9MQxl2MQrprwFgifGtsmN+QC1uCg6aSoccBm60bHug48GnlYlr9PjW3f
ddYY3eyIUYPPval6n1iTqXgbVZZjHTfSerZVwWPUD2VgDtpWukqXdt/fFbG5bbqY0VNn2ymF4aun
fQ7aIJI6O4i2Uc3BCJlPiRzs3YCFFUxCAC9mZI7j2a8j0b8ay0XAVmiq5MGV9ADmvTgIX9eFyWLW
Aw+cFS72dQ5odld4HZ6tcLC1SLWzVNeyaJonoyzqr1Q0bswiVA4u16KxiscqLOvvkalZ8+vBu5W1
rV/yumzegrVRt5W9LYTatzPQyGnRpcWiDNSUsMxHbbw1+frkzyQFxYqdUiXUneOdLDv+U6sMpYOV
q96GRoMf81XDBdGsFRW1o5BJbsmuP+ZUFQyprov5qapKPzv3dW7/LPele2gziQZdeeRfEwfsQAI4
bl2xyPDU/piryem/DuPmPlqVvz3Pdnv6LSKn+TD7bL23SJOZkHenfRxEHb00fA+kB/m9FQsxEN1i
C6rHuJmLsudrb/jqhlKpZ9uKSjazLszv51a0HzuN8X0cUDi5xlUpg9sBSTRE8OwiWcxtoDZf6704
EKTG5NXmTvXE6cyG6tktzS4ktDtvdo3UA9XVjFu8dKZTyHJdgK5NpXDuF9M0j45t+e/RGGwfMBJs
hvDlIk+Gjpi5pLWyLTts6+idsT1QSSXUHHoXoVtYWOC8bA8gMHKJY1A6XXsl2sW9KSi3785au0V7
vlr7+lbYtXtdrY054+dDbc9ZIdvYa9vsrl3WIV0G2ZgDUpbxwyt3n+INibSKMOgt1Kl2OwqHqKKP
qKoJ1fDMxRN6Z+wh5U2VjeXnbm99nah2nRht6D3qEyFVBs801xVgXwQXLVxpTWdbrv1vnFJNB97a
GB3vyiq/N36x0Vrmzd4dIhT+TX3WVM9ZOXqPdPas9ZUKlRhjx4B0Iatz5lclbL4wHfnhnYDE+5g1
KEKq237cU+giIw4VPXzMv1Mwf/c9MJm0WF3vYR0W66eMqGSnvHoJNbvYSrNRo0aOUzvMvTDV85I9
7rrKHzaKXEA2psnd2JmmoT46AxBUWgBg87fZ+3aATG7rw+w6i4m5FrviGASFDddG5Mh0GKhVemnD
tjBJpmfVAy775T2tPMKkZd4pmMLQSv1t2Z9NAXAfRzIiFsIr/ep2yZopj5uqysN4Wb3ZvxZbQXm7
6tlekyIrQjctBnu271A+FSQu9M4yHEJ/IDkcY07zrS0L7ZOrrbV/Vm1rc9N3ZbkcVrCJX9nuzUu6
y2H3L0ZHAHETvEdRMGZrX523NYvL0dSmuhVb3r90ltvw1kiZfVeTJb+hacr4/wZgibGEievSLouK
/swOFRPqErYd/oOe7ILD0LjqRbQTvV/CKusHNEIaV4sfDESqb8X9aLv5fd0JkaXtkoefkTbljRX4
8xVaI1cdi8nhBC+sULzOVWM9q8g3UwqBk91qlxUBCVX+YsIpQA6VFRWlqdY+vQWw++2hD8oZNtHZ
33LlWu6tVnt3cA3DyKGfnFbcGuPv+dnpzdnOWTOcX8jQm/1Sb9U4HrZNqo99m5z3ZevGIVZTBKJf
Rq37kweGWUm3JaugFYTtlErj6Td3Ns2crpkDtG0cNrcYylw96CkITTz5GZPHtvQFHySpIN90IecW
lFhv39rKRZKW7Tmv9kQAKTXHNKi8wDAEXioYa9CLedtSpW21tBcy0/tL2HqK28HKuaGjbTmhs9Y4
tMky7uBupuhXSJhqxWBj5OQjB2ln87oMQQ0cO021JMAxcKDZK28CQFpdv0xoSkJ1vtuZ/D5uq8XN
qif5XJp52oFfGpDJqI0wUBeuzmG1HcrAbmFQl9PCMZjPfJQr+3uT+5eMwd4dvNW2n69d1nBwLKBd
8SJzfWMYX982mQ8f0TIBvzhV47cHa63NNUVV9b0ZNT6gyLT86VE72ZJ/+zx/+Lz4DPBduN8LG4g2
rtx9wywOv/gydJ3FeOnq4rUdluxF8PnmVxYqEIkdxau/jvs0BVcDFhYciDPaX5bQEdwoonX32lKY
FY8TG71zGAe7a+LGyfL3aF9B/Hd7wkPdts3jUixMB3BQsj1UVovlG62OuXJY7H809aKvehYcUAMJ
KhHXwST7Y+fY2RM53AWSb4tdHxEgwBpv9DoTrwwu9GhXpzNBelnoHKKs5dwjfz+8Hy2YYq5WmLS4
XdqNRu1hr5qktMvlLuTEeG6sWb0ydTl4KW2nuvdCaLeYHcEL41UtxRYvzgY2uWw2EJ12pXiqLXvi
eaP5jzjP7HTDkYnOJ8grawOoKLMexejZj31Ue1dNu3JNyi7zfk4uM92Z9gccL6SRPqjeFLTrWWsE
eF9M0IwEcM2P2hJz2vECtalonNOUCt5+vZUj9TfBIgSzEKFIKBs4HC7DFhiKVrl1DEja3bv31VnX
r0VupvKQy3X64a67U6Trmg3vgLrebd8VO4cBqSQ3HB3RN7PkDZNDZKrXIdwzcUl9MSkDLpPX3Zyb
4W2ykZTQkOvwOFQDo3tQettIxm69fctmL1KxsbT4Xs/+ElwthRqHo7uBcWHN4NCdnAY+QVaamIOt
+ElIcYiXceoo3aUb0tx7J74QFyt8OdtF1/5Cp6ns4yRUeeOrOrLSqezBHMZO9fVxldgxD3PVKfu6
XKNAkUgwjN65VWW5JkO224jclP2DRnuRXYA4SS/topn7b6wrKy79EZesYg85wwXFjte403o1lX8d
H4XPizVop3ndgrkjNKLudEZORTDfjzos8yTb0BdcUINrVYd1y8rpuG/GthMseu+sTpoE9dnzb10W
XQIGLDdTl+togdrMOB29Kzjj3gUcbdd3F+SfkL121Joc1mp/9vvNXC++LxWlxGUQJA1S7JXg3zrI
b3IjxX1VFfZT6DWDTMNS69tVOEiJwsWZeVamonhxnA3/eFQp6y4asra97DzDpV3Z89gnKq/2J2WE
k52pLEBN5kz1vqX8FJEf8mjeGdjYkB87k7dhnDfWyuCeT5XPze6u18OIKoXMy6l/L8qJzW4Pw3w4
QJ94bCFj+wDZW2BeN5mzpHD/9ZYgFK67eLHtxWW7RcNw1nMo3gsZ5c+qcCBuw41SE2qrkRhh1CEZ
3qIH5geHZAkm48zF5wjj+3Xjsp9jNkSFmSg/jaG7QXxxQh/XbzZt9mzA615CVZKDxrzSZqO4VtSE
AmougcyOnLxQWEJVbbpZW/lEPly3phwO7eVWrn1JUQHVHIlC9SyPndV3pC8Ug1+nWa+K8hpKRHwy
t7WSn9BtU9wL31yrXKxZCjChvW+WzFbr3OrDboynQorHCHCoiwO3o+6gKCNzxd3ev7Zb3i7psIyn
fc7SrX/oqVKoD/7k8pooy8fSaIbaNOcB4rwNW4gn0DnvDQkfgcdqzbJaBO+1yfhcfafIfwmLQr59
yvZXxxvWGzlLLhPheswTdK4EPdEm6NQu+nHls1P+mj8Uatt+InaQz8pr86d8ARqIQ5OBJUv0Ljd+
uI9PuiNL94RlncwNfoYKzngFkqfdrcsu3bdweZgwoN97XbG4YE81UHFQ42mMK5VV1qU1BGa9QOVS
82U6471vny7GeSEs6wiFB4O0obADgIpc/RxuzjgjdmzJX5iLBaAmZMQlNWUsFKutDQ3BhFer88Ks
Ar25XK+JoHOH866Y1SOfmXp1KNv+lrnT5hIdosf24IYaLQXXpXqo1NDfhtEs8rhahX3gwdBPYcbg
CuglGt62ci6ta99dluYiiDIkCRZbcXidIRftYssLlh/4lod7uk+Xu9zeVcu0344vouTnJ3kQELoX
7gzFZx6NKx6CIVXKA8q58jnwOnxEmefMAPLYhE8JMEq/95OQ1z0ilHe73uUzjBJSv9Fq1p9jjUQm
braifyYqdvlutqBAT2GpR0Efo0C3M4JAarzxL42OrLvWG11iFao6gh5inbzPbAtfbmkDDsdrUfce
d3be/agZ526B2eoXZMsCjopdyj86VrR8okvvq4PREe+VWDqVx7z0mk70YBYfgbWob55PlkOSNYvZ
OO5ADtK+sqc53TBY/1pyUQDWGPWw+VtUnHkSlvjYg+9ct8uANkCEfD5+G/mvCmrmpYq2kUWp5y+s
yoVelTGYmnu9je6n5Y1tjaTLMG2V8AVl7HllNFDwuAw3AmSA9a/X6HO5GKerVnBmH9dF9w8ElG7t
19LaGfk76KTLjivh2JZDESWb7lCXeVE2XbnLUIZxGdgbl39Aw0u8WdX4Q4ls2OJdTGgc26pGHyJC
w3NaRuV7nXddBCC+ZHde0fDBRY2x3/Ys8J+KUbKx8y6ApA8bsYejkdtPPxrWLum5+N56uAlzobDw
3ppSB34aIGjlaSgWspe6oSusw9aufIf2GHQXZlwKcR2JvPrRLlN5o0pfoETu/Ck7DJvrfNZ94/wA
QwLqAIasqHFcV3W3TgIabCUVF0jaqBngKcvlL0sI69oNNItiN641VP9SWSGZZxmjw6Z3JAK006+P
eWT5mBH1X9s4G6ZMFkBcPsV6YV3QftX82L26kIdptaenXoUcjRIFEzCQ8cYpmaTKf83CsW+K3fcR
11VT0SfdUpJYwAdWPq6hnQfcIB5oEfz3ksdOU+gJpFrrm5LeluBYMvbUSbOSKZnuTNl3wp5Om5Bo
OXBPiQzQ/iOj64GObJ+wB3JFbkc4JHX0ScQvztfdrq4V7qWOCUHu83k7iCI4WHqJvmWq2eaDhWh0
eJ7y2fulB0c+yXBcdcrkqN8VUrTHMROsw6u7RXPqW60BQq8d6OtljzBqAHJV91XnFCdZxZpzn3pt
eYMKYMYBKSolkz6Y6iauoZHmpO+nCPDTUXqKs5PfmZJ0rdsEEH385JZaf23T2uNjU2P77MNV6FjW
GTIw7t3qyTYBG8DUZ/ZdE6EETGvXVmUyW4qhS3gVLS2qYAiOCxGEP+d9xR2Wjzkk6D551ovtIVaf
UbG7wX7d4W7g9S+RrSXz1FpRXELPf+2X06/WMdXfuEu4Qtdv0onZxA3R23DF89UUjCR0SXcqBqQx
lfettqvt3fizPivGtXx1lTBP0PGMhNYI6hMrFFn1sVU+qk2OCfuXD2iMSkHwUiWchtXb6G3sZH3u
6jtRc5ocRkvBONFLGIBcOPkJBCeq8mIK2D7Ofa/Qz3IpIVIHR6BOq/KxVxfg0jWqzmXwX7eMKM0E
nrqKQzAqEk8Ew0e+c66l2cAE881Cs3ed23rkyyBBfD6g5SyLA5MbEhiE2a5IgD/W57zqR3UhzUo9
515JodOCp6VgR/Ooh8lYyPhq6nCsLx3mnq9NX3peImYvey10Sy4VE+wrXGv7piO0IIndlu6NJaoq
IlebR+F8Cih1RfhvWaCo7vodF3T5oSmTeu53EoCS0S33Nq4tTrpj32hOMNef6nsZzLTerzsoVewv
s/0NOAOFU4dM74f28Cok4dQFT3YPtVZlJftYAH5KVFiIUKNCPlQfdu0SHDUYFvWk0+CnV9ZQoqLO
pEs8tpzFupy35EDLpFhGKc423aLQCDZWujjMan68Ao15U07e7ZeVmZo6sXpeNtZuYy8xVkFUCLrc
5Hu3hsV2DmdmN3FbK83BTWwK8T4Lry8nsgh9YGPHuekLfydfkubSl3X32p8K4XKNdEHby93IZx3G
TojAIsExoGB0aPYqk3Jo3Y8s9z33q3J7/6eckK3GgKTRZ6eZIJPaElZ2FqndhRJT0/ikvMFTiTNP
pz1ToIUtGphpCMw8+Cy71rHj3Kvlq9vKsEiqAXUtisTaJ8rCFTz9heieym6s3nQGPp+ypxg3UXO5
sOVkQFqxbFr7emlZtc53aI+SnK8sQOA5C5/+ZwhsOwmsxnlzpuakQvQ51OMl0xGitAw6hPCByigv
gXosgaC7enOhsPR04y3z8iC4Reavxdb7J5FyZdNkIgQK/c3UxffQm22Dx8Fx9AHCbrr2HQP0B4zv
kqtQ9GwGXlcJMFSAwhGymRNuBYqlw70J5EvF7skx3ITmRdiLUrHNc7+clVOU3wDtRzIZnW24wl8O
+gkdr4N0Dm03PMLWh8NBz5nx4d+QlbILIpuOZ38A62rdpadJKVz29WA3q0MmUNMUVYJ2d5suld6n
a4sl3/+KohxToKTgoz9f1kUMB+iLtjnqrtfzOR5Y+VmAKpGGn4UVwJ0I17I7QK3gR5362dfJCmtY
HYJiJzI/79vte7nk8nHsG9T/JjgN7mjRq/yIQsQ6cHPlFyX6r4JPQsEIcSCBP7giZLbdGwflRkXn
WuzsPVdem0Evf+9OCyM6ANk1CW8LO35jiX5jEypHKy2pUNsv58kKn7Zxd9yLGslvluDUkt87Dr0m
sXFNBOlkzT4pixQYNec4MJC676FcHtvOZ52KSsAUhqeTRGTtG/Wyjv38DKGppiNSyKJNXVfl5KBq
crooQehJONoz7eZJBRoSpAj5Ddx5X61IpopZvLaOzwXK48QdoXM/uNQUetKJZImgPh8Ka/pZLxsg
Ro9vYYnhokpuMmOFtxZYfPsTFZX9kVVBgXieT5khXAYEe+J16pZ0tV1ZfPUCxCAILhzsB5Gja0Yw
3CQFV1uN3UIiFSpu3UyG3O7sTcNxchznDSDIclN/92fYfzU1I7rbHH1UUDqrOVfS9psEb4h8A/Bg
LWrs3qA9LbfhV2NNqGJ4++smBdvogqt1mjpkYXONyDTLhhkB3omkSY3nNeD6gd54NvLZLZHilvvM
QLYDMpfa35pUDaGNHcbxOlS2UInXfdm30bHa6m0AWRwtAx6oVIfQSpYmtcbcvZSDl7foKbzcxbvG
f94ZSdjg5k48CwjGN2xYhBDQNtDK+Uktvn0CC6Xo0i0yOHuIf/WKQ92tdZ+sssvRMtm9U1wt/SlG
ipNCfyyTMzvxys7AuaIg82igqFEXkSgGK2SanbDC1u8MVo09QFupdSn5l23E2afevOWf225q6pRK
L19TqytnuASWbLRXDGH+Tc3ZkV+xaXAa45fIzcXmbuLXto62jajGAYBk7LVF6gce0cXSZOQjNhGJ
/EkDNc0QzFo2xcHqI67kr2Rxn1tnuB+nyCOOcHXsl6Zf10+78/THLnLrJ+xONMWu0xtynlG3sMYE
zg0whPkBV0v7U2ZhfjpseW5xZoyNX6YL/9x+cG3EFLFYEe4k0yrcD5tNejtWZtUixuOcc+9lXVgm
Gf+9OSARV7+8aVHgVDDIGi9ABqes68Cxv2+m94iKRP+nk7y1AsxJeURrHyIq3sJQ5Y4LqlNuPhLR
avRPs8HyAzwH3CeUWee8ldBK3lWmItfEfKOR/aRRrprz3M7gBAfH2gsaPwGav49dl5kPg7qJUAoz
IRwWu5Tc3/MYfOqsHPCU9ZH7mfegiZcbGmNkGlXlPtAzHATsy+2J2ECfRruS8qxT49GcZWlIxoxA
LoP/J/kyqxVPfq+9EzfN/u9RpZCnw9awsn3B+wC7u+705rYK7sXBEnACUlsuuy9YA/Ue9C3enmlu
n8PeD7sEDHm7bjrT3S/NCAP+Zd53fwFkmBLXdMtbzmT85kvjP9V+X1x9EUh9HLs93dlVXw9plTmQ
NjnbFS7Erbz9EugwEojPmCFqC0yV28wPUxFoDABqaatn9hy1H8c2BCb+gj9/x+XjaAC5EfzXopiM
voQO2SvnRI49Gm69SrPS7fdU5NNip5kHZZI2XmugXo1rvzGYR8NxQ3X8mrlZE15V2eBn6ZfNGaqT
/x/tXb7sdDuVDiIYs/ToFCtvI7+zX4Lo6kuZay3kiJraC5EtUxLWoLOHDgD/mkY7ePxCgo6zRNUY
pFm39V8x4texXQHDJhLA3jp+mRcO42yay0OdFf6IBQLikrFz04rChNkcl6VHP/uloY5+sQe+U/wJ
0c8h1EGAl6TVb2TDbucFhx8B7RvkWfIFaEaxHrnlQWGhZ4Baa9TdjQB5iEU1rVQjT/u3KSijg71l
61cr6vLXcO4mP3X6afhZDX7w7Nv4aGK/lsJmqZBqiOuF6vakWKnVQUHMZjoUqB+TsGkHxLSFyi+X
SkZvIgLPRBhtbnqpG+yAtWNeEa6fkkqrgi1C6q2+KvjB1MlCJQ3nPjjwiR4ikLYOh+JzCNvqxTii
cI8OYtGLOVpllHypWttuQ/yLSK/ExuDVie4FA0d0aTFH/9Jd6E1HNakTaoWew9Dg0smHL+hFB+FB
Fx1kk8uKLNeuut0HNT3XXUZ6D7w/zEmOfelYALXf7NOABO4L1SYFYxaRXcGGej4BKON6p7o7mNMv
OcKIsttkdJidbb3eMoX9weLSZ3Ky5HiRi248KQzcMqWsxALEKsfhyhPgi0kZBiisPbPQy+M3J9kv
W4mOv0jZWLuN1OgoOwxTbKtTxYC1BXl18ncpQPfBePcTiF+BOLRuHppl7Ot/5mmQivGfMxmcf/Nd
o9MGGA5I5CEnxDmFP/xr1BWIY7/LfKUK0dSQTg40DiyfEQvJopMlWl5u23CyUBv8DTWAQptYlvVn
73fcOo2nrB87RbTwRuhcv5ouh0oH7IEHwcanOJDqoU7gTL33PJhClIuO8u//4Nf+9z8BU3wYeY7v
2VzF/m8u6LYZR8csQMdjFFFrg3bOsRLLHcIPhVmkpWt1KDecR5JuJhCW/rZQFJ8BxLnRnwLI/82Q
Dbzo8zH6eNgxBv0eTMvaObWcSWu6+aj70r7b4X2nAtkIRLBLAuSG9yw6FPOODEuveo2Owh9w4iIV
tvLErxlB/hRNc/rz/2YS53fCyE6lrst17Lun6JZ/CTObnSYKlyVfUuAax4e5NFyHLWDB3VoVzscU
uOYedYM/HRadOd5h75r2L6022vVt3wEOHSaoPwQZ/VXP9dtv5USea0P1SWq9vd/8/kWX7VLMYkmh
Wuf1XUeLcy+mSr4j8Jk+ljFgWZpYE6eU5lVsRzk6lSrp2RYggoKtf6vbTaRBEZ5MAa5jxdU+oDAz
VUBOR+2WFp+p64GpR8VyGvBHVd1uYKcBN3Pp6UNTcrBeccXo71tmqq+yWQe4nb3sv9I9iSeBlqb+
xx+eVPJXfv8qwlN+g+dZAfVhwW/JAkaNxnGb3E3tPKz3r9Fc7khIUM4Zrt4eYfjoN5abdLsF/eYN
u/0hsyE4LXogIziF6d8OnLZ4L4Ronv7wu/2HxwTTN2Evp0pyuoJ+TzsL/K52haTTjAiW/UzSGrRS
t2U1d0VpBZCgW6mz2AoqDSxVu4tzZPewuArtRn+KVgQPuRuCH//h1/r3Nyo6HU1oc5iXfH63vz+9
EvDPhN0+pRWBZATAwWORblCIdSaXwt7ZGoA1seFLZijY7t5wv6MFQ+U2MM8wSv13LNz/KvLk/7cw
k4C36/+eZYIAtanV67+GmZz+gX9mmTjhPxA8WaegXE8i9ziVEiwfp0whx/7HKWAKZIZYH89hl/+f
SKHoH/4p3YRQIfvkWAp42P5PpFDwDyIqCacKwZVJQXGD/02k0G+5W6fkC4eTjZ/P6c/59ntAHpIy
B3hPUyoxWc5VsA8IdP3hTNi7h9hgiy5J4amv0PJEZ4yRwZmEKS1jQhbYd4s9iFKvyabLus714798
hP8hReR0qv7P+fbXLxaS0sYvxmOL7+m38y3ItNBL5VrAbm13hYHO8KgOTKWU7GSJJ8LqD2/KKT3p
7z8QSzC3j0UWCKTP76nGrrX0yFEr7HbtqUenD/vLXorxD0fY3/M9OLos2msg4+hcDJwAavrvr+OO
wWZVYQ/aHq7ybOUQJxyzUxaAi3QeAeq6p6xy8eBZ7fSne/7vp+fpZ/skjpyaIx339Jf+li2ShbKb
m2DFrrH75c+cK/MSyTf+BiBa3BiVrM/M6C/HyNesoENYj9hfJ+fMkIb1jXvBvxnBHF7+39/zb2kx
//ytyJTyyPqxOKBOmVv/er0GrZtHMsuzNFulOLJkBaRgNMMY/2Vaa6O9+K7X5QZ/0nDVbgEewc0u
zn20709lXfIA2tGdmExWpL0MTP+Hp+K3sJ///vUYR4j+ciTL8G9fWLgH4c4WmaUrDVLHsYxowdZu
/7o203oe0CjyhEKvoYxBNdaZDebN4ukVZJH7zVU75OMfcuI4Lf72lPId0iF5SiAjiIusyd8+LRCd
dfsv9s5jOW6l29Kv0tFznIBNIKdlWUVPihSlCUIWJuGRsE/fH8g/+oolXVWcO+zoiUJHOiKqgESa
vdf6Vtw28ZYKFS9iE03jVvc6wORD1HIecNgYc9Nbn3lIp2/jclmQaALHvyR56fTlsH1ADMjBky2I
Lm+dZj2yK0Qm7IAcZDNNMw0cQhNsx9VsXTeUI/dGzSOdQ+qxBIi1+6ny1LbkPHs0wth4ModxPvOk
/nBnGN624AMwW7CPfT+Oxrb1ajsTyZYGoX/f6BDTpmn3pMECKyBaqV1cCvLM4zidNBx8yrzIHjMV
7xST6PuL2l3ldPSK2A75YbQPnLbfz15WntkW/+EqBLXahDWQ2IhSbnk6v+xAUUc1oKZDtcWPh+BC
aDbFGbqKh78/5d/uoGV7vs1xinKzlDzwk8skTB1oW8RGiSm7Lu2YGqsIsw7ZqF6UDonYp0Yu7v5+
1RPkEW8Yl10wi6xlCF2d0/21dgvpkSHsUvLDf32Bvdr46eIJpR09IULNOcZTpXGIVaNmRUF2G9In
btfNzJFlHQRGU24M1kvMu7LRj8qgkbYvncFfc7yneNN6AHBXjTtVD4B+aHn57jw+pBjRrxhKzm06
pAjiPaqO20pD/cJ3GbZX0ezAJaKHi2StwmNLTklYjvuOL7OHimSXN9xGj+iYHpiPLpxqVxs2rtOG
XhYKf9lCBELKqp/jahQ3JqaHYtfH9LkYJ9Q8Rl8SUa3cmMapShQqaaTM2WMbJMikAquO7E0xdFV/
yOxeFPdoj6OLiqp/sHesiQYLddbss/Y8bPOASbLnUQKAWgfKQLo2axaPtaeSMFlbmEzrfYNnaCW6
+tBWMnwckrB+ztwU/W2+FJb+/jj/NIiYnagg82KAZTzZb2ZtOoO2sL2Nb1M2KvEg7D2iBLaixr0H
ab+/ibOgOHMaWt7tX9fu1yFkQ/BCeB2IwDmZFYcwjIgzrzxYXQ2RQnYO5qOoqg3SlXMM7z98P7YI
kithrXNs6+RdbNtIsZOSXIoX4tKaGnOHy5cDoVO5R4b4tBPUZ87Mv3+6qGUthDemfvjdpzc1ivqQ
/jUo61Lqa0Vicxj72cbFVLQx6dCsBUeJf39POTa47AvZGCLYOplPS3oPeEtcvmiSuDvJA8fhCTqE
irp/8fcx89vqYjFxc5rjSlyRfdH7iYfNXNePfcmYmaNk009lTVMOhRYyAu8mG5v2zPVeH9LJeAkI
jcLbb6EGoaj7/oL0CeuyUzE9DKHZ7+SB/IlFih6cgBe9c4OiG/YmbLh5k1OCeDBDf6z2VM0cn3Jv
UO4FCvNyY6eNeVdHFq45yjTToaX0rs+8Tn8Y2QFTImoBDpcLlPT9Jw1bWQ2GLhEj1IW86jpkTHUF
PUVU7fg/uBRbUyCllmAydk5Gdo/1RYK88NH8IEgbAiM5pIYRrDMm4zMP4A/jOQDvx9vqL2o692Rz
P8U2BdmeFmc7e+EVbq52NbN9rfD5gMsYdJZecvzvz1z1D/dy4bJLOBqu8Pjl/b0spUzG2FhahL4q
tgpR/rqxkR91EVyQfzuiOUw4vhssEUtOEJwUA+KRJujU9mJTOHgbUjfUW87gzd5NM0J3lc7+FXp+
WUMdky0h/GCanPz+ZEBjgFEwfnKxKQVpDa0x6SvJwnpmhPz+nvKTqYBxJWZ2eLbvb2CdaNpMbutt
EuRma8NKur2Tx92NI2S5FqoOzlyPH8lPfP+iMq9AhXaW52Wz8X1/xUxJyZGsMDda9IazSRM89PTg
3V4uNXVZgB5Z/KDtFFdHSpOUM6j30r0PWwstDr2N9MGHpNVs6Zmb2WYUIieyDAnjZjKckEDfDGdp
2Y7sHvpaOxdy1vMHNvAU35EbZ9+SsJz2ceIMP1s4V7dRR7D6rkY1h83UiYduVw6sq3TkvSja+qpO
bsY5bz6PKWhbWjEurN8Km/uq8NrsUw3FChiMGSE4TRGo/MDJhmi+r6IsWQ2OPXzFYYDIXCIY0Jyu
0/qS85r5zW0WyAWPPn9qqSQ+KZ72T7wV4U1oj+i/e+g5RAI1GskkkI0C/GHt5/FimiPGwjPH8qtX
ujo8Sj/zlpsYTneekfjF2gW8Eu7wik0KkUPc3LhGM5IeYHT0MrSaM86BOvEvnU6VmCbGaPxh65pe
XByJ/IuodJ1vRyq2Hzgy4HlT0xStVTZY0RWVSKgdBtKgL3mJRhLVY4B1sxazoqs7FPpj3NOF2+kZ
7DeVORsFlErqFi9bPM1qn4y+x45pdNAQ8aGYkAD5599mmkkPFa5gJGQgaNA8s8/Bq9FMwt2FWcSf
sBP0vuVNGP8U9qJjnFSC/baBFfeQTVlY0fMaqtsGa/gzOzayKYww8dD19cDXVi199pl8RgM18KBw
Mq6S0k5HGs4WTCRgbBo0lUbsuRJOYfpXGUF23aETgX7KylxwAOoE3FennoqjtgsnXak5kA/SKWq5
r0cxXJoWeq0VGIN4WldSUjOVoDhQF1PYvuQJovxm0zkQcoLYmnp3ZPjofRp4fCsf5uy8TnFzQ7gp
UQBipvQ/wCkzqk0CBTG4HoK8PBiIBr/bJeyofVo64WHWg4B6ktbFIXGKAk+tY0b3vZjtD1wId8zY
NuXzMBYz5tCBiOIwrvofAIdktwcEthBtchY5RCZhfSuaBADI3yfLZTL87SUnzgrWrynIET6ZLJPR
g3YIfHqDLNPb08Us6QIV9nUnjGHLlgPbujkMGz8cGqoU59LdT8JRXudOmlMBfSU0txxwT4rKhQ0S
CikP6OnCiGk35vMisrXnTTChLMDrWu06t6LzK4xiUwFZu5Vu6d9i98k3tNCGq8oyzmVn/L5U8ToL
TrPsUNiFeSdLlTbyYDByUjHqgEOF61rqzghQw9axzO7/fvd/KwGydrDlWr68BH7hn24xQIw5netr
B7kLqZCdG8/rQtd6BxhxfJzE2H6J0UhDXeqhXjaJseXcAcYpwJtcC/DGfjcxUdGp2v39g/2+SXAh
L7yeemm90BR6P/fDDRhw/Rb+xmxKfWV2g0T/KipjVwYVZhUlimdD98OZwfh7wQdBIFt79lscuQMq
j+8va8qumVU/CEAYIjpWCRN+ZEbtRZB0OE4QiCEKU/6dn2j/kNH8zNFWJC2Yhzl/aRHSrf5+FyiE
nb4e1I7phfkeqzzl4NNjuYXSw3AwF7CD6LujG2ezt1OC0yBa7JAcTHOEV7lHB9sRBp9yFMEQmAeY
8EzniFLA+t5PlE+xiBX+YVQWZ0NIQ4qXavZcc0t2m0EWLuTf6sBJmbmuAD4IJjhAM9dYdQYVKHK8
Z9WZ5oUtcGqz/ta9xONgAc9M44jgYyyuYAxSi2U0tJkkCVz2UGkTWYp3f5qsduMp24G5orvkJrMR
Kq16G/fIilaaick6N8S3coJst4qtVo+HPCb4bbFdDE+lWyORbWmQJGvEbtHBgs3x4lROptcO3ilI
MHUeoJ30kjb/Vkeli6B+QiV2xCiasa4liOCRg/iY5UoX6S+6GDB27ZMAlqR31uzgBmPeddahFla0
c9MJH0syiuZD61NB2HYopqyLIbCNecPJ+prYV1Hc9Y4l0YiOvmOty9jMnusuQoiBYkTsEX1T54qr
ti02NRBQOrqJriP0Q1OO9LCr9d1Yau97WgYEvrIuZkhZCL/SHwDVms4TymfPvqinEiBDNDUpCbRF
5XdHFu72gCCmvhnR2vZXtZ9Kd62ccFabCT+0e0gHeA37CcZQsiP+sbHubRV0O5QBCG+7JjBDPHUB
GTFeV8ETLrM2vk36WoKc0unwAbQDrjsR03vgaUYCRVXXoM4uwSTXG9sMTXvXOGb7LQ7D4Z6FOvoG
atFN4FUk3lc2vTSvpSwmyJSuUb0A32ahLGKz/cRZsqNmlTZhuo7LpA4PwTRg+6R3i4HKzRVVAhA9
eO1Ua7hbzMf6Q4sLiFE6Ttle4yBst0OR+x/KevCrTYsCD9FzUmLR8Z2uW5kt5pGtNsbO3M0FwxS7
jkKRE7u9f5tOSWDDhE5RLjahhhFS2Lp9ZtfQYmFNEe6uSmyDE0V5qqC7sorKz7Wyymnljqk+NhSZ
Uvytg8dOzwD9OUwS7XvlVh3BQihCOxynaiEVdk0GUjGLvSswN9hCTFS89pUslkv6k9FeFKMLPap3
XArumIHCPX4p3EF6HpDVMR7H6mpsQ/MJiztjke6I8VUMSFdWhcyR3DXQYNVFCRT5BZLScGHkMohI
1sUkvPGtzHnB+iU+dbpDiqa7UCDwUbQYNlPbsEPEiJSYywHWqNcTZixsnFMxfh4MSokbB/X/y2zM
NkolyaBbkepc7utmXDY5UfBilAYY1K5VsgBU6NZ8i6o1nzrgLLi3GF/HEd/qD89vjfuoNXuEpCTL
f7VE3JjrAUnoJ1VL4wPIQVyDbDCN+1wDSqZjbOePOq9DBCCizz6pNBAvvS27D56Vqp9DL/rrBuE2
AZBtBY0rd9v5yZZV9BWVEMrfzuy6HCm0dkfAhTHCUl65Lt+CBCyzbVZbCE6pwcFA5oytEVCIERFO
GE4++nx/JI17aT9tbRdZBlDWDPCD02XWbcb+GndtggJ5D+3P+dznsfLXaIKmY9AP0EgR9qX2wTDq
HiifLjBJgzIKvrVIFoftAMFjvPQz3+13M4fMu3Csh5cxL4S7skURPKku8o74fbEF21mPthNfaHRt
9WGK8WLxyazrbICIi5EH2Zylcr+mWzM50Jc5YcTroRzs4hBlo5kcKqT7hCn3eXKTwwgnyVJzGFxD
dwmsbSOw7W0KS0BHqMry2Ypjevto7JJ5i8+v/e6gcWazE6XGbc+EGW2pAnTkvXNjcRA0KcoqY1Tm
84DfIFg5vKDNHr+x5LHbbvxshjax0HJuComRpJr2ZQI1kZw3RVMrCkqlbn1cZ2ITSD1O+1nK6Kcz
1UpcDGVnfORJNzWdAdgp3AKM1SsvghgECBTzBbgsS750HBdWwLlTtU2DlCpBlqci3krViac+LFi+
IuDapIDMJlJcROEftRnV92hwaQpZXVFcAfOfHdhMmBFWLU6AEOk/AExMal7mbuZ8bhbBdzl+jYRd
knPIFvoFHM/8tYmNsEctVrCg6t5RxYaH2cEaq0s6T75HtVaDKvO3IZ2GwW9A2QZ62ah1ZWe95I2u
mou4cNANmnbeh5sULpS7NjIjpAac0z54KxT+q+b6/5t5Ikun9L9vwT82yf+6+lKod0345Z+8NeED
65+lrWFZPn0sGimCI8ZbE96X/3h0wBFGYAORjs9G/D95IvIf3MmBJ22a8KYwkXX8Vw+eOBHqY5Iy
NicGuj7/qgd/steHkLB019hvUlBZ0C/L3//S3akKyuUgvNHvN0BDpBiJlxKLe79N8+HMnvqkgvN2
LaRVqIZwEnjypJ6SjJkqOPiP1CqyGCuOUVzPiIRBiFfRnUrtcxG0f/puPkEWlu+6AjLFydEOBbNU
hV+N0DPaaNMPCHtzDIsbFxjp29D/b5V4y778l1Pk61ejmkgzyeH7ua/pyb/cRjfxAaYJe9i6MpR3
Fuypr6Azuw/+YKO6rrMwvG7SgDXdSJvW3/4y2u7eLvNrPNKfLh6wn+HMRtKM7Z08w9FIZDvVxrhV
XlFcOD5WflCZZnGb2kl5bXpWe0cSYnBIszD99vdLL0fB0+8tXQtdAUdkVt6TY5IdWY5BWw+6tpHm
17bI1YUDpeRcKW45BZ9chio9pVMcp+jNTturlDNR8pYQOTJrVMey191VMBCTXFExeaSxNm6JCQHC
J1hC7gCbQkzM9XQ3p33XnzkS/eEbk0TFeJIYEH3O7e9fmFC7OqXJPW4RtCoYDcLAtFSWZ0qqJ1WJ
ZTxRSOXd5zC4dHROrhLZ5ZikAY90Msf5OZ6Syd25rQMGsfGQna/moS1i6leiwZeD/eKDFWTaOnPb
T87Arx/C5SMw3xAkGMiTwyjGddlTdR23KGvFRdDn0bMzdRMA8Cj9mQx9vEF5Lx/+9YiiwstUFPCw
ffpN7+9vENQDp9ls2kJO57HK6Ic1yehMhfxPD5FHx3HXlQhhTi8ideWrAI/7dqgwWyjBuZWZ6H8w
VGz6PMz7aF+Ygk4eYkPhBkj3MlQcGV+iIVpYcCI7/usbZrN2OEuxgpEZLE/xl6nHFkMoeqse6c8r
itFBDP6SHuSZufsPYwGfHtNbgLgQF/7JHNP4GakIVjhsNZFqW8uKgKYW0L6eJkIFN4CPjb1gp3Vm
BP5hBndsf8lHotnJLHPy3RwQppBdWu4goCjwgkW5jogt2Jq5cs7M4KeVuGW0MxLcRfJGwccUJ5U4
NGVukbdzv+3ALuKmLhLnSxCUbroBVA4zc+JoRNK9BfFxb2TY7Dj8TekPq63a26iFZ3sMBnIikNhb
Kj4zXv9wH6QnLIQKrmBAnY7XOQWiRAyl3jaeto45kOWdRdzFcQBNe+ZBv05g7+daHqTLWibRlDAD
nTxp3Zu4U8dh2tK0gD5W7VlZPiRGf7TM6MobFnh26m/zKr5UxtmC028vJvVG9B+L9M6n3ROcvP19
h6HHCvAHDgszkGZ+jlXYjc4Mq982IjSqHJYSruG4HoXf969MP8oGpkilt7PhcIavMB42prWokKNh
7wTG9u9vKKYlfuC7eypYt5BMUVMVCDNe9dS/vKOkiLYooEGOQ1SBYZaNWQeol90EyjfWzAVjSyFk
1edZ9gUwCUxn5I5JcmFW/nIYHszYIayI0Qjo25wImTc7RuRYi+4qyy2bZCrdl99aPffkHnZ1keyy
rEiDlWeD0F0NVWp1FE7DjsyRsccwgbMdZI5fhuTI4dbpxZXvkUUUVooS3Gwl4h7CazhdzbPMSfKI
IW2AS7MVuKsgJiM8Qxy2bi2ns7apF7T2U9MYI4fZmDyUjV+UibMReFziu0JV5XQ5F6UI7uhAhM52
kuDpVkScx9+saqJMEUwziHwYnuVF4fZAcApyQR7b0UofFdQ+IMQWOSWrwfBl/lj0aQIRsQBn9rnN
wCGs0C5n2IqCnrmhCgj+WGMB0wTdgEkv6GYM2S01J6Amc6mqu8J0KOUFnai/ZGEGR8mEX2uuK5+r
kbRBQTkEDf8l1C2w0CZMph9tlKclOdcZBH+K+PO2Y7Y1L0iZi+NDCPLjKu3kPKzyoSu9LTrKeTPV
PabuBWwDCVt1c+3e4OGJystF6FPiqaxmiKUimGTCY61xxdyUUYPatOu9xllp2dsLAjytGCmIn+BH
eJUFg4tXXh16oBXmwQ6JohGOJoYjShQmwapo5FcKklZ8AB2v/G0552QxO6Gpj7ha7BvbGf2PWld9
whYCgesWjFwaPPSAR9Ojr23jPjCUsDYluDxN4asI+g25ZRaAHoz3BVwObdIrC1qQ67qpwSvjZZJf
KiG7bN+MGv6QkQUNKG2hMej1qnYpWHRTR8tUW+G1W/RTeDn17PKQyGfGkaILoLUSS1W6kzQIy0uc
6SZ8duabbgNjyYXyGznN0bBrDx8Id/MD7JixPKKQ0BADUfvry9J3u1u8ArELpdRKiP3zjeojw3iy
1wHBXua2oMFOnTFMrsasbtuNEXfFTxb/6SOzXFzsEy9uP1GLcokdqUIkWjgmHKLCcShH+yYPkKNC
/Uy+acKfhpUqJv3Fxc0MI2nZT1PpzpufGa++BCZUZY+wdvgZyIbJiYhT+qgXfqzrndeatXhEZAqv
E9tbOm3skkeLYVH7491MEgsBcK5dkl6g6YjsJERJY11VXksPUpttiyo4aA1vYwJlzGkjlna30q6Z
BYcyAL5FIb4Ww3rEumXc6Cmrum9+VMc0bUeJf0WKrnqiai/GFxKIWjRd6LJXwEOZJPLYgRedU6AI
d3Bx6ckVYwxAhYQaRr4SnnmgyAkbH49vqK9cqcOPTuvgh2FHkwVwk9zx8XXG/P+VhP9NK/GXxWPJ
In6fFFx8L4sf7Xs9/+u/easlYKX4hw2547DRQyZuW/+3liC9f2wTqwxkUdckC9hh6fxPMcFDz28i
kg8k0gmX9Yfl6T+CfsMy/+FU5ZpkFhD9TP9N/BtF/5sJ5r9WusU9hY2LH8Q2EWgWks73S2uOZrUA
8SKgqWNGaxFqSKzIG/yUNK9LEdFVKBnGGGoXjgr06c4B3V4PlBn93BXtlqgpQxypSYB4TXQ5TRs1
gjNeFS5ZV5TshTOvjQCLKKPfNecdxtHwazy3bbxRdhvBbuhKljwEuSSTgBQC5tKjo/IP+PAhV81b
PSNU/NzJ0qy++r0TNFv2n7a9GhLQ3axGARkJYyWH+JEGW6jpNVIe5MqQ4tP18v3ni8TquuzD8j2o
4JPK1dprvmQRPEYknD2HvZNaX6uBdXC+7rWy8kvgDxnHOKhHxmMKBkDsEZYW951MK2ZinF82/w8e
GmxTtDnocuDfJI7y0nZSk1aboaxCeBu7yoW6tnKu9eg5ne0DEh5jRHi1ufwThTAmv2wyWcBn9NLU
EvuQ5ov9aWDiKu/5mPyJQEvtXiq3nryNC1xPXTc2//xl0EEVXDYldqxHmhTyE8ZKJCq0+ha0IpkZ
nrsK/S5VsDuhHnY/CDuaymudFBahPU6lQe4taivoBVg6zK1ppBibXVCL4z22Yrf+Gte6LG8dQhVh
7w2ZpfZ9MofWx67xoo+1mynjjmaNqy/oVzhAnNLRa3chUhYivu0CIszMf7CE2gKgvh8RQ8ARlLua
51M23BrznKY/ZDmY7jURLEW7HxoHzaxquXWfaiMZjMchdEX9tWD7q269FHTWfsCu1l0OKP/aFYrX
NN/ljhrCxz4N6+c4ogd2QG1uNRjOoE6xJihbJWvwy5RoHasDVoflovJu4IVN3Y+MThUW+MgU6juQ
h9a5ijvXTb9wn+P5vsUx/PpgW1M266wKfPe5C1rF3O3XedaSAxFBN2VzMzHQlHITMA8KKlF5m6fV
bNPzFzK+KOxQsupMRAPvo0QTm+XFrEHZCm0WIwYINXe8CmOIIMh5wDNEbcbNY3tUgA/IeBdoxfjy
dmqjvrgk1wNiHKVLcUUaY559ZHmBCmrLIoNgk6EzIUhKaV6oIDX0AX1X1B3iyeDb9lTD88uep60f
qoBFdFW0DftP+LQSNLgquz37OaRSFbSVa3PJD9/7LCzVRQzvxLoigzt395aeecz2669JUuUzkBtg
CN8nE5TPCE5LXb996AJDndh3nN3UtR+P/D5DcmU+ByQPYgtE/nPn0p+v7tml8RRMwa4SiCxllDU7
kpEb14O0/WG9jsjIpqx/Cc0rrIEZsFu4nwoAdrRbE2VcFP4wCZD902B8bokg+g4wKpYrPJ5u+lBE
WYjXHy465GQs1xOYz8ggtfeeS9negc1fBRjXNGJYTRXI/m3lKFAZNBQIUQSzovhUCMpxNKnI3KZq
KAXNoNTwo0MpYKY8v31TNbr5eN+5yqm/Vk60jH/BFuxYTtrcsvC25uc+oH91ZRnAxfakb3KrXAe/
72WoTJ5MWmoA/uxrQmcvkRCJfTC52nwZdd8+NZFMJ3w+oiVyxbXVpc8Zl8yOEv/3ZVCRMnNAuOSo
69zR5XhsM1fLD2xSi3jr272pD3Xk9PdmmJD50ubwbBZdBgMPU5/P3WmJ5hh2nZKcWBJolQIBPxPy
zghnizcwqRhFHRmpIS9+r/ZhuACE0s6Yu7tk6L7PFaywB7pf6XzsenwU66a365b83dSnmNrVzp66
KgB7O+OFvLbkbNQPcBaS+Es3O7G1b6cxWkwDtvUlSqD9SvAiTTHe4yPhysVYMpaNMWcedQdJct5K
I7Yfj+7gJd1RYNKE3mUPZASvMJdZCuR4PkEtWVmUWePnMfVGAb0sLsabnq004aM9xBUgKDM4x+gu
haUCnD4YAUgABLETLuw4Y39ZpAvkcV2HqOk2bqoM7yoCoyT2CU0/sQcjNJIrONoe6GHDH2HgJ5MA
Hj4oh1kg8TW/Ep6YML9PzmTXewThlsEOl5lh68Zt+5S7iWus3AWn9/a/k+Pktru3t2xqJkaHReIr
21ToEeLy7b3TTIDThc9hEGIAugV5TxotHAdqTnp+Smsb0WWVVbq7mWBmmvddVlC/p/VfO1cliOyQ
yQdBJDlKYaiBsWxAtPGWRrSiagMkDpvNewlqqPtU6MbPb+ci46/NRS92a2GaCXwE7G4SXtAvX4Q9
bKB5Pm8vf684nXqb8vUn1nPFwHz7fctRxnicWNVZUpUjSStJOLsgmROquqJmqOPrt+kqe134Mhmo
+fntNUHQzhI8itYbpt1UF8sLPdL7jUiMav0a+klJfQtA9i9buT/U6e1XLfkvuyMS4D1UsrTmyCf3
Fufl+91RMUdhlio/u6S/mzj72CR18CmLaPQ/UIht5mOJYhwVY5VLRblLMTTiOKOOuZoN5T4nZtM4
myhwVUIIYgv4xSCJlbOZ0+sM+p6C1LbuGWI+HGefaLVtBXoXi9RgxdfzFMKM4Jypu68V5Ur5YqQ6
H1j3iAkCq5olR0bP/OiWzGJp73+vShf4spfdJOAvOLfDm0pd9TAm84vXM+w0M+2a4b/QysCUaA8k
a/kRnAajU5Bp7RF0oeJdmSd3vEnrEfwPWlVCtYCl3nBMue8q9gZqOtJkrlZaEzuZgwIxxzS4doDa
bXPJGacSLofhcFJHIAa7Ye5G0raSpNAXqYm0BsSf+RCGfrHvy849Ui9s115Bj7UgVI7igurve+0e
5rwH2SQ+i2p4bkvQOuFIgk4QWQ/Iea8Njm/USmbkmEKkK4gahNW7EJ9jS7Q/6Lx01n6IvERsBnuO
7rKw6PU30y89Eo9FHJDw9bplwRce6Me8qm8aiJJiEh6Si+x69BFsFe5F5BicguPbCAr7mu4XsQLV
9LVr1KUYwdgkMvgBUuBLC4Hlvm6zce81brIBBe2uvE6il3A60pKnNF4uB/+n109mTTJvRv4P3eG7
uG8e4VzdZXH53ZkCqHi1D2Uzcz40cb+uLTbgYoix00ZUKus7I5TtUWTdkfpKux779Bt+oD2EhTUK
eJwWktaC3dY3LEw3rxXRCeEZrInPwuAgOycYIv2+3JfRHCBasB1EWu2PYFDHWZCQOkUEqpJz8gwD
5KcJoWWLm/N7FDVPNofJdQfkEQHT8NMO53uxBJ2FWXDvzPkRJtkWOlf4WCVsCI3pxdeFv6oqGjkA
no5EJdubtK57vYUnk2T7tmflWhMQClNLtDdWGOzNFCqeZ36nydBfsQdBi01k3zrTw3XUzbvcTa/j
Cv1XSnrFBu3huNCkgn3r+18IqfkxZ9V9rZxHT4Uv8D8lGxsVwuBPLH+L7AH0KEIq0xhTqD6qYyYc
3Dr5SrnAThjkDZz2rnXmdl+3JWH3A9TrcB1miQ6vSkob8jjCnfNvsyZEFQMxJeFEbbTFDe5P8smg
iFsXIICbaWsAD/1eUZkBUB955JWyxSuGZlc5Wn/20zy9ziPoZOsA7Vh4psv1qm/8r5kKQarJ7CWp
k3KSW4R/pzNVr0EjaT2ii+599wJ1XSCO5ZA1w3XhVlN8QWAAJQBQGWXYbKVJkeYrSCF8iMaQwD4e
BkKWd6VCobUGGxf7D4ZbdC/tFGpU0sjpySdxAQLvjahgm7EALdMni2UQQpSsxHATlRBWD2cm4KV8
/P5bIWHjiEaNmVMbM/H7+ddskkb7JAPuiKdnzzJTvBxw2QCLgdCXpfUnsIFsU5IJr8ZDn2bY1MCB
WeGXNJvTaCSyJSMRaY1VVYqLfEosOFJiZLOlfQg+14Q3sU/z/db5QWWTGu3K70H1XE1Jw6oYpARU
MvKIo3pAG27VF9ZM1Bu44c6KPiLYK9tbdjv9sAdHyAL49+9+WtdHYkyHlia/DPBoUOE/eaKaTEHL
gv24g+XMUUApzJ7HeZjM4QJmcA0cP2Ip34WEkLsXlq+WimPb22hPJopswZkB9tuTwOWDA4eBRZeB
iv9JCd7vsPtEVWOzKSXn9BlrJqxaI3O7cAcRk88RZzqNDypPjX6NLycsz/V7TnrKwauPmRIFnR7b
9FiN348F7QOWYW/s7aGVReKFvFze6FXDRIJOy1wIzyOMwk+zTX1tFbherq/fBnuSxqZxnKPJwohx
5iE5pwN0abf6OE5sdCI4ik/KJ6CSwCFYdJgaJWP9rTOyovmOMmnZL+cyi/ZRw85tTdSBbd6FTu+n
F6ELjO8qB3Hv7tvKLoaDJHes3TWqLM55gX8fRNiN6UBhWlvYEPZrE+2XRoZF6RuVbqT2Zo4X54P2
i7nliEx035p1wqsk6YbCbtH2O14C9UlRNb2vydSbLn1v9Dt17ob99hRRj9Mq9nEH+/idTt/oNKdm
4iMM378dc7Mp5s1J84BNb5yWvG8BifZsgCui2L+FxUS8TI3Npv5Jia2dr2zqJOymzzzFZei8m2Yw
Mdu+JyFlkMAL0+390EpgzNohcHGcwNgAbwAgxcNBD6Qd3tLItPMtGcxQvN72wcB7OB/ZJTatg8ME
cv7j/D6oIAigJqAy6CwIhuXvf3loTUmRiMpyuk8CQCsszU1c7aqhcK7ZpkIuNjmQU4pHeRj6/rpm
bNZfxQwc8LoOLT4V4mLG39umeUYaoc6IHZYS6Mn9cilmLt1NSantt4eIisRA7FRkAEkJDiA+YFk6
YkDttwXtHiqGwRC0x6AbWGzfDjSyF/Zd7sk+fLBKd87POOtPNuosf2jewfxwKkbrwTpxcstwtcYT
rc56PzXELm/hZHPIIeh4vq8nkxZoWM+kRGQ6ia7Ih3SZRF7PtI6b9dmekJ8S21XoYSuC1wQBjBXb
CPdIf1gecjWAW21TvAxjoC1k8YWuDiQcEpIHGbCGLA+dw0ThO4oaNaZGZ6pMhN97BP7xroFbfM7B
/KqfeT9gA84XLPcgxITPq/1+hKSwTYgfUuW+QMfZHrVkT3HIbdJKdmhbxvKQEuo27kht5b0SZgCr
u1Q171XPca/BDdWVFFAruHKbXKZ2t7VMGBRrkrnnC5xxeGoqf+LIJfNSqkORiyLaGdij4Q2rhkNO
VGs/LVaxbebExCrDzb+X7Av6M1KJBXfzfqDR610gto5cmr/old5/T+iqUannJr3QIpLVA3QGp7tq
ZpMUKkjyqbqs6GeFm7imXfsZ+2sCtd3BinczOYPIPoyNPaVf6oYu6DalfkaY6+j6OTF5TV0+G7Ae
qFDlXVaf+9wnb7C0+cgUYzBh4Inmc59MKBEe+sJHsXmMaArCluvgodxLeJpwU2vIA9setLd9i/iV
N0dauaoONaAZkptd51Nvo7zeKO1AA06ofp57fe2T15dPJwIaExYrF6up55y8LN7sVBILnn2kEfV/
GDuzHbeVLMp+UQCch1fNUqaUs53pF8L2tTmTERyD/PpelC66yzZw3UCVUXClUxQZjDhnnz0sDahZ
l+UpRE638gm+rjdzNYfd6bYp++1iHo1n/LLblVngH6tC1W94eJR6HwapJe5Kih9S2Zjxkp5BvqW/
0a7dYRxcEOv+lFlK5iSiBPWXKo7wMfzvvdv6be+GQIe5V2gyxVgck3DT+nWJgPzNpktld7odKLkw
FhTMGMvm7FgaTNuuZ5WeJh127Uo2fY9mAeJ2cJQdBusIDkYwlplgsvwC9BSA5JuNeycV5mxrD7/h
jOAinEmJkoCAXP8EicqbrZU7JijUf3+VpaD7fy81h3To47UDAQkVF9OY3531vAidReyFmgl/JZot
+/lgtRsbk0vi12zzImAbMG+pRns64C1nVs+gdn1v/eUyfqsZrtcBuWYxSIAyRy/x2+Il5tzrh3Ke
dgmhBs6Bctuy91VLxMpzT6lO+G8KzHkmfG2gScsas70bvAJiuY/8Lv3L1VwFZf97V9xFGs2DRc4O
85Ui5tfn28tg9soYnfJYVuLnIq4XW+bL5QOsttpdq0kQWOL1blI92ARwNmQlwsDGjqwJdTHfdW4M
Uheh+OiOgDUcSL4Yl6JfS/Y36OoL/trO9qX35NSfMYfL2kszuTi7kxRGvNLGpA2YLuEklfwGIFvJ
v/i1/HaaBuwS2MEs7hA0cDg7+r+9jr3sRAOnP2L671Xps2TArxnDmXH7JgfDVWRqW9H4ZgW1Ozzr
iJQ+ckTatHvNWtmoh6bzJv3lv5fib+0k1wQ1wlpsBCAz038YyxbyPyUIRvBDP3Veti+5mGgn2eEj
yLgtGkviR5onvy4qZtiz1j88UC/LWmvpGPkOX2JhvWcTySA/PRcx89mYA2533ObUdpPf5v6uTymq
iFkktnbVq6INV7ee0nQsWtPRWYiGALThgsb+99f6jdfD1+Jm+1B7sK2E1UOB9evX6hqGPMIw6n14
3a08uAcfGEizQlQgWdPdIGV7qv08td7NPmBzzOB2tztEr6wTDorgAR9dOZ2mBNRwP2l2t1V/HbX8
5Up/3wy4Uuh7GCFjImO77Ay/XmmTUFJEdFF7/KVLUhgSwSCrJk0q+BBhL5N1ymFPQrw51/6+TYOh
AH8YjPYpConXwrjaMe/aEmoglwektG8LHO7hcVv1rssYLj0wbGK8l/Va5WxnLiXkX77Br6cM9xqS
PBRq9hDKRGbMv93rsiwiD7vamazdxGHM5hV8UqrMIjli96DSL4xRqU5IOQ5qGiT85p47pxbzzkgc
FW/8uFsI/P+X5f942zT+l3ft/cpWWy5pwRHchS8HUQ6LgN9uqjIklrgZD27MWJS3fdaosb98jIT0
8rcasQipgyh2EDvi0Zy4HCsNaj9iyJDtOIV9ULg0Q1qqA0EwLG77HOCDxIvg5A6Qmp4lMD17Zlgg
cVmpuE/1260/1uQds6ADK2dvjxFpOod5JoRrNRBBG63ChoAcUjlJHIhQf1W85IRK8T6QFsmbc/ug
GHUIixRvJefQUO4w5yw1P+NrBULgxbg6nLoy8L0T0j62Om1NXYjcKTGizW37YKNBbEnpR37tG17j
/AMffJt5Y9t7+aMbtZF9z7Skz56RsgfJI/BlBDgrW2KC5iLF2fr2QosIe7aDq4fOerjtSYkoE/1G
6viC1LjJHC2m5nUW3UuAvGjnkSYe7Yowiby/lQB/rDS8//gPqgziIX3a3V8faxQ7gOTw3fZEBg7V
KyF+s/2CKSnDZth33DEx4c7+VDITybeO8Ot86yk7Dc1Vq3yiEDo18kPkYDAQaweBn7YcwrBYj9e3
vmzYlnY6j52BWAEdGFuc2vPmFYEXQBIBMH/tZq4F2C9nXsgrD52Qlx/rRugev34hIi6Gkm0W0I5M
nuF5RHS2MN+C2N6mdl1TwcRGCfIWA30SHhELMoyT6w6bycAengPsDrxTRtkZs2mkjQ/ZgLEjz6s1
AWzoJ1lxjqsYVcYZ+8UKF7EJG4bENeUmQqMnV9Z1ITYeDM+d003kbAdApeMOFV4RbavrsmuqQoij
n+NydOnNnjcqsI2sZSrrddZLrPFn/8tExg5+ZWYie2EKQ1UNawVBymLN8uutmVufPF24Xvupk8n8
yZKFHe2BPsVno23oehUh5c1KjU7iHCyZZvGFMQZ/Y0z4vm+93GOXx5G+jID4E698rJTtEQJMCMe5
GkKZYj1fq7hcOzph8kGsq0eCqw7m4qiuQ12XeG/30GM/+GNqrbj9Nsy9Y29rsiyfbhPKepZsazSW
fGo6mnzenAbLy+hM7vQczR2u1/xPIvlc/F4/aiNlRkbAD5eX9xFL0NJk02xrETJcx8QffCTnPrFT
dpIHxmSVv3EiWepvVmuM6OyzOK9ipkZpDhFNDTRld7cdIdUdI1MaYw4y8NAu/zDJLFVn09P8DsSC
YpmMR4OhvinEDXzEtRruqjGdP0VBH4x3uJm1waUw/eUUZFCfbCbc0L09yAzl/u1jutTh8oD/lpiZ
DLIB7LQIec2eaF94Eigi6vajs6WqH6a4pEe99aWBXfLACKNavpskFhEyzXXuHSYhR8UN8qX90/0P
aFHL+Vu7qv0gZ5Z/NpItrJ+y6xy2SOC5HQ1AZII9p8THg/T2yWgEMktsEiIuMSrBUYVPug3Lb8u1
FyFfywdJbk9EbkjsoCfh4K8JitxZ5p58AJrd0VfcUWK1r7EACZdm2gOJSxInlG5XXOf+IQ7sNUTB
akyIr0eDi6EKpm28ZmOZ5wFWUZ0eHkhHUvJpsKpMbarOC52tHCe/i1ZQX5bFbElQ6I2L1oQRX5wT
BvqzNGUxvRVG4vmbxIdwcvSilOWBlJo9S0HmVWe8prirMCnrwv8s3SiCuQUDUq9wLh4ofmVVDBue
fu/d2wLHnmJlwy9rtzZVgzWsfIiY6tsNH8jJrc1hrS8lUdBjPv9xu1ODgyZ0HyX5XK77cli4JvCn
PlIsjLtvCef5u9O3WX9C1GIz5ZxnHoiyJn5XVbdcbntFKDwzXUa3c0WHCrZApt6nbmwTxmSBJsnm
WXl+05LMk5bjtkLnVqzoYMPqQBxFDEoouhbyC7lZrdoyzuH9aj3Y10++LOVHrEd5sH3fSB5vqyWq
tB9cAOjld4MYn+ahU5xD+8yaouGlKsay/SBgRtPGlUVmw92K+C53s2a35/W/nhLwW03xD07t7jq3
mjz9FDeCEBIljZGsXkF9dkDMkZE2Oo6+cURb1Vcnf/DaeRPTgOIRGPhjuq9ohLP1vzvkYNk8PQ+L
n4K4o6QrD5K4I+tVE6bAmrrSQggjyXkbSJ7jPhnX3cOPmuUFua1huFx8+XgkMuwpyaIYCLInOMr5
VJqkYzZDZD6COy/9PDOM6XWsWEtPcREzI1yTmjN5my6PC0wNpiF+Mkdk083Gzlmw3xA36glZrO06
P28FMAwBN1oF1cQ0ySsCkDCkucfbWUrsEdcBYbBwua+uv8ZXm67qdvOcFBicELTY1OwNGHzuawe6
8zoEh1nm96Wf0D7OiUBPqNLpTFItm1UzkWBysWgs/KdRw6a5SzyHCox4adNPCFQMCV9kSOXX/QoR
R918Lq97lt+4XsOMlcExxh+jx47jhZWYLzgGufY5k5acP914OfmV9oVBhxmc4XnU3ycgVHR3TJBd
fjzoN2QN6OEABLus1pHYBpJgnFDn/ZJ2qPCT5XVwT8yeUCuspJm3DokCbTsR0Fd07KxxU7jl3k2a
3rj38wZbND30Su9hCGGX7HkpGQ0S/9n6QMbiknCs/EThlJrW6MWURViCBhpuNrc9p+jbZQt0bRbR
jQKIaWlknN1UNXILUDjVe5ej4AuIzwQyWcBv/yf1yxLv7hY6kT70gd/hFMkeW5ziZi7VoQkghqx0
55SkSg1mZu2dTM8gg4FRIyCfIQBsNHNe+wC2SIGTOlYlhlUuq3K4d2hn0z3hZGyLkxtxwjEQZqWa
Vpb1R8tRGadEqjJsPkwU2FBkhJ6MvcHEJoE0zVMhpNJu7Orz0HI2opmrm4/SzqCEmu4gYAqQaZgs
JJhhgBKJfm/dTzGJ33E2IPpC3SCrFbyL5aXNplZuB7VIU5BmLLsBQcQck6zj6zHJH/S3Zr2Npqq0
vgXhtLxGyx6vn+BU2PXnNBVuv0dZsiD5o9+7VrwphkD4T8SUOFF1Ae+FsGiUyVw/wj1S/jMOxcuz
iOblLMsJzxpXqoa3Pu0CeD7wjqwSvdpP3xjHuVjbXaGml+y6syYmAMM68fsSeAmrE/xfMWbxS3un
r8cq0PpSnV7LlFsJ4V63+xsNbjSIyHJxWPWMSzRP3fAU52xeu5IUWOd54Nh0aGSb5m94P1U0ZdX/
VqSA6pSkADAWxvCBcS3L/gcPwGZl6vpexMfYIa9oyUA068Hk/DcKwpYRYlGmesgGvBM95wjOGplk
7+xwo1gameuI8gaFtnbRWg+jZdMr3HCNpuqBQkWcNdlPiREGv8Itm2+5r1N5odkOXnDXVOoYa2V/
5MzeAz4v5/DLZ7KvjxabLpTcsKe8JX/VjF50NjTdpUYAAcK6KI0P4eAQYedhZbhllJL3m9u1JGT3
0IvV4Fzf+C8/OLvYsB3AJIT7DhLnXFpjjn2auuWyUkZlw3NOzL3cSAX3ZhskUPo2sxsmJLGMht09
kfFJYddep8vgIc7wTKwvHRphRFwNyjnY5H7k2eJnNs+Tu3X4M33hoIVVerucHD/d6M3r4qVbImCZ
CW+IXqCBLgVOtL11ixNJIjSFwp6bfe74+jDHjgpH6AmGW3/yZKvzZ19oKGxGBSfb37oeZOqfAKLL
2P86T/aV5Y/bZuYL71qjE+a70WPLhFUcLn2b2yObG4fClTiV0gTua0AQOEi68BRmgvsxIG0ZX0ul
ozclFddW4n+LxhSyoPVwg7lJ99KEyVQ45Pif6JeC+VwQkVl8MToSab41zoxiYYrTHzKu/OrR7GKc
2VxDvENFDMPjrXNWyDLposOEj1iYD92dWxJBsgMfX+aF14Z6urbSRLKx6Mj+MMQ56oFwMUu5Au23
s3cU8wIw4SuU3OGfYf7TEfBW7kN7HOwD9jEEEFFnC4uAZV+xxdhsA0doVK361lksj2e4xuF0KO3E
hy3HQJqvFlxbdSL/pvIw550xfMKeiJ5p4MWYdiOOaC1MSR+vJXKvdOzu/LQP0pe46QjOSgzIb2eF
PwQmsIVMMu/dykZ6bKKSefx2FuKMInLUxMciQi4sKPe5Ns/6XDDkPppVJrc4s1kvReAo5oGzAxdP
WuuYJL5dViebouvw/LGiSz7C/WrK0P4RE/2zboE20NIKsbEJoUJLa7vbKhfJXZmSz8vpOxMwGPNo
cgfyt4TY3BUupl8UkfoxjbAuoX1s4yPFQrwtwia6uKn/Y4b2siuDptsOpn7OEfB/qzMx3SPjCV7m
WPeHZgw1WededJfE2jiLNIg5Mg1n5WXN4jRfzhdakmSnWr9/ki1G4QaOUND7RF33WDTb/tl0U6Ie
o/qAPKDfan7ZiQTCYdOFvQHlcu5NsjWL5EublfPJTxsqG7OwtmQ3NmczmRM8FT3pvJPxbHzjzMOT
BwPftaEye1cJkZCFrJxDi73j3WRrZ5+ZEEVWAwXfp96ZpqOr1GvO6Ug/TBe9oWfI7tiOp7uaA3o3
gJ9cGmCK/VRFJXYipbPVIsYISWextUpJ+BuBb9atMQVPkRLZuzMnw9EBzSdHVyqSOInsvuvtnigD
LIUe2kYQc92GFK6t0KfcRGOdzEWy5ZQbN6pBib7AxkukuRnt5nBa8mDxHNgYle18ZxN2TWRxU4co
K+t3jMbaJ9FZyTG0GX0Z+MFsOHY+q7KOHxAiWzj3guCz3d7XIn3EtFjegajgFpBNdCR+6swvE9aH
O2Ni5LshrbODO9zG/bYh/Dg1U/uNdFhjTQ9Gbq4p4m/zmBdrQdDdW1/rH0ZUkOaeOQe08tVXHEFJ
NBl9sK0XOeHGs54i93PuD/HBNRO7RtLLbsN9bp2N1CWmK+2IRYAJs46mYAWrz9qEcRZ0W8DSeY8g
sfO2NCdZsyG3VLHtzAEhNk4TvZokwUAYzOdwV8fSPvb8X7CY03CduMxJMeqEMZ+yvxGZCWnQptkc
5qQ5wL/xv7iipSkzy/AQ1uJHgx/iqc1cb432bDpXOPpgAeOIL3XuZG+QAiCQ4w56X3dZ9hnrIl+u
JkxJ75zIikES+q9lV9kE7NTBvqJR3MAyDNCwdRiDMjJk+8Rgj5xDKyWRd64jrJqCxn+qaRbHTUK6
4jOQbbxWY8idL6xwG+N5EAPQhdUPsx/jf8bUecpyM/qnzBCquRJXSdxl9Hs/xJVY294YbmvTHeXn
3sitz9EcBttwDHtvxfrKXn1zCO/xQ7funE48Rxm++KSOJxsykXsSgvwH4VtVfbAojEr6NIHiuJHZ
umwEE5rYcbL9JLz6GBBterEllEmm4fM7WifS1oPQ2DaDP7+RVlXcEUEc8XZ7zWHytbNtTFHcSxwC
Vzm2sQffw7psk7ll365lhsRzVWE+CuG969TPMvbjhy50cLg2VXMqY++Tkyr70aYiKWpaMweH5S1z
dxzf+3wmjTOaNsqeXmBMRR/giJqHPZAll5vtSw3X8TFCvoNMYoofk8l4dFTerHv8ubBIk/Q6bWei
DMEcvBUx5Camo0SGWnm7H4I63chpeJkwSHmyO+8HWcaa/WgIj27kTgebseMhIjiSoG6HjTbPCv0l
96tdO/ftPcGueG7V2vzqKXO2Vl0/DmusoRD0eUP8atszu72L2diqG0vrk3Jn8xIrY3irwqx5Czmp
n0s7LvA8tcf6kgxejiKxar83mIbuUWuRQshrAOnRz/fSDGECepBRA7e21246TJ917o64NfVesZaT
G7xaiRfvIuzR1zPbCVVWnH0J427+PEvm/8t0rcDuyXRZUbgjv1dOxRDdIWol6BKfuFJRHx1IILug
kuNL7wXnILWnI3Gc6pHmqSM2F05LNwNGs7jtBxfd8EoPidwz8Z7whWv84T5L3fBTjkEKbWVrfeqz
JtkZmWt/7zGCPw51Xf/Tt31w56uGmGNh4cCNn0i1lgZmgbQlztoTU7CjNunWhRjUyk6TATHxiANg
7JRfy8Yo7zMFSkV0cijuxdQ4q3wAAy0IYN5byVjujVDTgWk5XHq42bCXk/BcxUn82emaEBSMO9L7
GR5l8azWaslv4m2YvuTZkGNFVSHmzZUxGiveZKgghGR9HwvrkvZR9VFNhk3zPJrNxmuwZyeu1nfW
pG2CnWJwWTCiGbKdmZXmV0yCqesi4W2L0SJL3opFw1Qz6FtjlWHfNq5cXyw856R/yDE4fFeTqp+K
wg+nrdmpNAYOz7tdruPgBTwq2NayP1RR7ewjqpnP2FBu3dgetsVU+mvyxed7KKQhfo2YHFuY0K04
JuUTp2N7QEwybbyyq+9zatEV7vnAx7iM7Th0il1tF7iiY2frJPAvtTtTR3emc0Csku25TxcBDeXV
zCXM8wjqykXIlDH7jDBZCEORUK/gEpR99+G2fb/vfac90uyH2ypM7JNXwoLPE/mh2WL2xjjht+gS
U7r2Orc9maX+Ak/NO1NTXKaRfWEip3NHQ3+UCdnXpfIpnSk/11rF7aFDJfCVTgba25RdIoqztUM0
PRoZY9qFLQPMEYB/Qwngb/Dhaj9UHRUXmPF4qBNhfq6HVlxYlw2VT6cR9HrzpdHo1znjrLRaZfXY
/kSeV+0Df5rRM8YR7Zo76PfJNr9jAWd89krxybPyL3h+2YceFAsbw7GRbz1RX/3aJyJii8Co+prn
fXWAJBI8OXntveaEucInzptdpYp4FfuajiCpR7TUClhIB+n3SMbuPoxM8IvURUKTTUGxC8wqOnIw
Vpe8mTTD/AUotkvOJ6y4YbsbqwmV4h1gYnspXCe5Q4SdPWNPYO48n4zEVa6b8GUI22Y6ZMOQng0n
RujdwO+nYccDP/U+BOKsdYWWhGLCc0+CKXy1VkbVzys31JSX2jSPjTOY+wngfZv1TvqMZ4G6AJTL
7aTURwqIsVEK2nsHlLmWKjQeyUo2ntoaVEeohrxLoJcTyD+RHFRBe5tR2BubzXzOoFOv2iH+MNFI
r0iDTzEErr944LmrFpwLQagsWNEYTba0kS1ZsDsgFnKBXbBzGi9SpwMEh7tOZkCjyNaGY5pJas8s
mF+yui6/m14jPqrS4AtUpMJAsktfbZrtcp1QI60zkw6hGqLx0KNWe4/klO57d6i+hAxXz6OrhvsZ
osyGyX2181tnwvWR7MHVhHBO42c6GlugKg8HyCBu9uQ5sp2l0RlUk9qPTvlNAYWeS81wkschoG4G
ZXtxcxfiQ5S5nMPjaXAg0AuysCGppg+jO8kvukKeWsRe+V5ZiUuxTd2QqxHhQTrCdrd5V/AsXesQ
31Ocg6w7bzFGn/GVBMYtzi691CdkhO3JEHa1oUr3vykREFpfRO5lSDKUnyJtv+LWU3wI0pIjXgeS
srHwDBEPxNNqdrlghYY+JxUlRRBQGP7zBIPv0lJ17atIBEdvDIL7pifpsrYtiA1lM99ZQdus8NL1
CcCzmzuLUAekCQ4M+8z07qawCvGorL4bALbPXuUYgPpWH20YqUybcKxjpIZzkLyZZVCcMkOQ+Nrg
ghvM/rCNhczRWRo2/pn5O/bUCcOIVt7FbGJYM8iq23RWxzO0h/CttAawqxRauOD1605mnplbEGbg
nlkb8nFm8v+aW754gW9II6OEDLD1JFlVZ/30MLj1cG8kjbMPolz2H5iZz5vIUhyifobvbEe1J+3F
7yGpVfKc96W7m+NBYYzQfppSI9h7+M9uxi75Bz9DPMN1mX2FmoNxAWYWa/hZ1trPvfToj6XYCtru
dDVFkvG13/cbx5doeOYCN+/ZE+MpccgB3sa4q7+6uQyZ1F6VAK1tcPaREwp8Ug6s2uew9RkH9AMc
1IdGFGHJfi0qd2Vo20ahGVeKHZVhNVfvpuTG7JsQm8/LeCXWGTFEiccxn5Wxk8MQlPBCA2PcQM2M
h20S+XW9JfTXDg85pPaQngcPzU3npHDdepqk4rUHyoFTfmWNzKOOxF26MH9XqD6zYIcKe1nxbTKZ
xqsALHszrTZD7S0aUb0p7eK4rFNHedtKG4H8VI6TuG8Hh55ahTnz+SYku3nXMJ3Wb6An4AF26tZq
b/RzeJwR7Mb71O4S74FkoNA+RTmgy9HPsuIfi5u0bVqG/Zu6IYr1LrY1Ny2s1DJSZalYe7w5y+py
m8CnQc5MJpcKEeHCCgU6gjELxtRlcHRPtY1z+X4k2Ld66TQEjgfR9lzNbeh/m6/6sfboMJJMi4e+
7QroA9qOK4RW9WCzoauqsnexOYGLcHx3H+EcNNFdim8wz/KKwhRBOwA+kxEkuckVpq1NTb3+U1/x
o/lK3NcFktyHG0Ki3YRKTjQwAO4HjlXn4JUT66A39GSfwkAN3oM9YCl7DvMYHK9QFpT3delfBUAk
TYk7b0Qy+CJnw2/uAxMzPyK4U8vdGcgmqjdXyXQ+ws61s02LY45+wzIUvkJ3fUS3p955PndoJZl5
lYsCFaipuE6voaqCzqWZMX0d8GXNiMjNK32XUtjMLTt/z0+SgARYJNKpVT/KBOAIJxJXt3iJkH96
sOPQTRYtEOy2MEv4bTcKZo2y3X03p37hYBQg3dHfXJp+5/MAw2M1uJCPbBenpt+zahtT1qIHNfx3
jGzEnGLnuCiaYR8OkkEJWmziBhRge3A/OAAOZ8709nvqKzUf8iwtfWBF15anqHKxwV5RMxvMrkJw
R0isBYyOh4Z0ZuPQsAsl+xHxfPu3L/EHCuySKAbrG+d9cNM/UOAeMW2ZetNwpDSAH5260fCiPS3b
O5aipZGrE/2A2bpRHomF0T+EdpjhNZ1W3TqIjQJdKJXDJu99MhSiEhtpwLSeYIyZBJR6SdnAOPgv
nC/7V4IoAU8euUuoNzHf8IgOc34n/YT+RIBC6P1Li58NFDufHa+xdnC0Jc7EInarc5qA3N5lc5EF
p0T5ejwPmLsTC6ZQeAF74qNO7Lv7SoSbW8WrUEW52Pk0APWDozoxfyp4jBxEV/UCSc4AHoyNqy85
VLi1lcx0IiOz7PoOKSQOCXCTGjyikI369ncmvLb8EQeGAAq68gb+m/f0B+0NH6sQ2pPpLxR5YO7f
qFjm0PpSjFV1Cr3JphW08+KED0L22hrmWLz5DiJ3B4/gZDtjo5YeUMzH5oUmGv2HJbO0+pd2KE0g
+2e4XuPDDXD/7+v8VWPEk8LeKyDZEYIysXyY5P3K7eDplbgDJ9XJMatF2+NeQX0zI89um1o2aUZ2
UlTTA3ZG7Kb/X9TohU36y5zDx40FD7UAoikqpz8WS2YanHl1daTx9IM3Q1CjYW0xT5yXV4iZLjEc
nok8HrjAG+ydIlh1DsksTeufNI3tT+11SyuQBgTvpRePjlxno4lxwB0d8DhxEqWzsc+hF7Xntph8
e307PG8MEwU2Oznr/761Cy3m1+8VYONqYxpz9cH8Q8icW7ln07keFYMeLBrSbiDhvhwb79Q2lAdv
0RAyoPjvD/2Nvs8DxbMxJIeATQMKIA3srw80trPEccGQwNuE5X4dBV6YH+SoLGw520wY7Hu1OJZ9
7dXbKZmNYNd2tKVwVEb3OCRl3QF9Ttk+QTBOW95jmwzNwh7vatsunLOIKvNvQso/9unAdXlbQvZq
NGzB785vvldauBbmMa4CE3r1G08080LVbwM/MZhKGlW5UUXHcV/OefKY5oxb/vK0MAL6/XnxykJW
tLgC03T/uHO5Twlja9M4uiQMuHcm8odwk0xd16I8AR16bmCle+9tVRkMIUzFaOp0kzbcCIi3MVsG
kA9X8UYNk+kQ8pyvjMXbqSfSaIYMCE8Co4F/Jxk1mS/p2a2CJEScvbAbs2uBAVbD6Iity1M7PIvo
zjHM5uC+1Q1NI6k5mjDjEwCwPOOIdqqCehpO9kKo6uSjHQrPemHJ+GKfJVZef2dkOj5yE3rrkblV
E21v1xlLzafGQUeFZiJXYaBjlzp+wUwCcoNtS+OzdrxeQ1xSsr4rrdTp3yYNSru9DWMoTKgrULRU
2U9GcOCwTIad0j0h1ghGpMxGHjFijVv3sXG0KL6SQZTSxfVJm5xFi67lNn6JXfT5zxI3PXy6Bs+J
HrFBMPcyBZCe1lVZ+vXOyIc5P7eov8Uad/CKDjRC6V/vO8+lQL7V2BannvUge5SK22yImNmFuZuY
cGgibTyyrKwGbx16/YfGS/nWcZzOGFqMTY1Zxk2pamoRuu83/qcI1WAkADBuQKi5l+l9TcVCsir4
+8SXTd2Uf3fbPKd2pIgTVSzc7YhzoffOOw80bi8UvYfbXKojZMd9v9WxtyEj/QoFs7huCUEfU5Z2
hptOO6B+3MZuo91qnHiNKTb4Pbd/e2OY3spDBOaUh+g4eXxF57JQbo+SIBv2yhthVPua5QK9IGre
wxpT210JbuURYBHFXX3Mi8iUB7DrZbJ4namZQUrtOuo+Fvs8mBNra7Zemf3sYmlkrE2+/ebWPiiF
cKhdzzi5FGTxjY56NpKiSLe+A3vgnMRFFeEmYGXhHsdEx9+nWATkd5ThVX9Cidq3L2ZJo/caaK/S
H6Occ3eNiway/1IRYVEZBCu9REWrxRHTOqJPWxU+MeNxPb26PehYY9yxo1MX/sEmXKFc5hmcxPdN
g6bmbGd+Y3+y8yb3gy0PrE/OSdja/THv4J5iHiMnlf30qD7c98rU1ngkxdOrzonh9WBzN9LuXGW8
94QdE1sRJ2kE26qCxrAxfRl2W6tyC+vACtDNIVJ+r/aYAQkM+tMqnPZ08hVMLwKmmwMoezy83FoD
z4cBC2OjXWbOdZIzG3cLLAIOxvVdvBXH5IktJP0Ene7wPHNNZcdprSRDids8NkkWG/4WP6HuM6Qg
XgXbCbIu+0txdxVB/3Ku4dTuuFR2C9Pcw0v7txMG270gHR37SOEWfgt6J0MMnPndobY7f82MHqW9
7Q382SpyY4+VDxaX2VVTbA27Gvod5KnR3OOTlT4yFwShrAlcE28VMkON47/Gm2xxFypPk81780x+
QJQ/i9bMFVNTEsD3SkBIe7AXFdkGzxrgIH8ww++OqrolAL1rkw/AEAkbD4MjZgj12A0zKd6lm208
Ah6mjdGHZrQWeYELBoFimlyUwS1b45IkKckFMlJB/oyjrSZsg+VcHSXcT6aq2tLeSU6RJqWMemoV
N3Gq1jCMBpNhS00Kd5NJb//fZ/ofLQBSK4KOTHRjnFr+7wVSGS+MWG9wj7UW+iM15nyE0WXivSHp
6ea9yU6z4Am6a//C3nf/KA9DbIx5xLB/yZ1EzPzrsw6sOcsn5KjH22Pl3VfWivzd7/Ccyb3q6lx+
U3mRpoyQqN0Q3sXPkQ0aC1w+zCZTcQSdW8lYao/V3UgUz1BTUdTLX5CrUjuP9TD7GK9WTDdWXll4
G9YWIV8N/hbZva0TG97/VNrpqXUIx0vXfdr15roch7E+x8mQjM+ZgPLhkTLTrXyYh82Gd6N7iUFC
6NqZe01rH6k1VZ/TPw2RCr92eUsmhzVM7k43DG3XurIYOAs4XwWwdw0XMTNGEiHZL8pXr0rASNEQ
zYSbTX05bnTiqvMYsXGdAvyZ1kgfYMc6s5c262jJm9swlHdqOuh8+BYUYX/0G9n8RS6EWOn3eoXk
g9Ak5cVfDn9Kvl+fDd4RsYi7IiF2CC/VswEVqYXV1sPGnOxywptIxzCeZIUZ1dbx/E5duOGQH8F2
Cr2eHGU/yCLGQ7hOSOaACkfPuPWwAcFMxiwj90CKi2tuwohRFzSC+cFZ9t3/w9h5LdetZNn2VyrO
O+rCm46uesD2hk6kKPOCoCQK3mfCfX0PbKi7D8kO8lZUKI5Esx2QuXKtOcc8Jlz0yQ69EEC4oh7U
8gs4QO+a1hsi2J7aiD4pBRbhY72nIoJttOYLnVlbgT3PZ5vuMjPLPpPswx2uF56szobefUZqFH7D
TNLWPnl+2fQFWgbXC7Qupz8LOxpPZpezphA3z73GZtxCeoYA3O0Lbxp632TWcS961/Poj9eNu8Yt
zcuJVEzHOyviCSaisfO1Z7pCbl2ai4EPdEsv4JWgfFnVplr7pHWxToRK1G9DI3AMDpDkM1uPoeyn
4LoTwRwOmtSjciD/p4NHgmwLgK7MyV0KS66eII0nselDwGenBtuK3Pa1WpNEm3N/HMqYSKpxKstk
nSkZ0deRiLhVpFKL5B5j76yxBhkPK2tUmBpmdTdCqBvc6Ker58l1MQZjdkts0aTjjs+8CbBGhpo7
DrI7zSPOalUbDRmOuCNcpi0IyH+ldjPLg0bUDHsyx7xprapo++40JAOADi86cFSabgyeJIGcB8/F
aQ65MWTh1SIuL0iErM8Qm4ndvZyTQ5ti/Wa0Ceb8gb1SwuHDjO6rgVf9NvQ0VDaZZM89iCZR9lRv
trhpHeLAC0fa/bZsAzP0TaUoxwNpQv0tYQ9Jt4pJOwyZ2xHcsw0E6b77YGRJvALxP+tlBsJyVKUe
P4tCCVlbdDmOH9T/nHrf3E8u5HZXZWPDR+y8xnK2mE27oYgZ3Vzk05NGtt25LrMkOcshRbrsZW7O
jGdxzi2UvYYT/fSIImbmpxnMlICPGQVRB7B1VflY0zfC5xPqMX1EO3GRShaOi7XSZ7UYxmuZ0yjJ
YHrAilURIMxy9+lCILOctrIPWR9q5rVx4VS2F1bFUvsruQ3Sy7so9/GCMdimAnXc2PSNLgu75ypi
LPsJiqUhv5WdKbtj3uU1POMJZIDfdRmifNWFsnAq2x7lZhiEPV43O8/RblpgyoCOGZMy8mIt5lAH
TquUE1mVz89Wop8zbzWAP/XPxoxUeaXStUD/HhgZS+TF1GejrGYFwiQs2u8p5w9aNnYZI+lnPUOg
1zSm+z2F8sNVNXEq2y1mjMWksBgWqqK3Z65nIWmqSQKsADdyz7T/7ba4dH0ix0V1HHowwjYupE80
u26pVA+WZwuFsHH8DgDcEk05gIeMjNWUBdgsMPZR7mHERsW4dI/GgBHcOm3bMZk1xjyK0qHMJFhq
tiovNhdzAU8sxv+F97A8a2ofPvcyxd5bcqSbZblYY0140pWjiM2iT14+LMPiGEZOXgPAfscm0VaH
ls5ctkIWrg97jpO0sPyFFpjaCV4AOHwZqWijlnOn+CVcvvZbGoNv2iU9yi6OLBe+0pDQwb2Nadq6
ROZd7J8L1I/uOs2Htm1wtjDp9KIBqwCesmeDlGr5XEyjFuQrl3DbYJ05U1YMvmr1U0zMYJNAg+Pr
WsoFJfsWYNTsUfDMGZ2SOw7vZOrAQyfhPmE64ksVrcCNMJ3IuzEiAPz3pAfO6uCGMc1RheNabirc
ogTwRV6KzSG25GwFmI0B4PEKm8mMj+p4/tvIGR1V+2XFIewMOfSyZFUXq81csvFNi0W0QAlrrpqs
b91DGOac7yj1Gs41q8mKRLEVJfgJEN1R62HPaJW0jdAzz9yiBY04WVPNAyv0vrHLCrvMv7koifQ7
xZ0vq2h5HxVsp3xXVtZ8AJJIXT5rUQ28Q3o4Rupx6AzNulp8l2bmuKjYVTkiWsTcwBLBSGb+CfJt
baDhiL/NadVgdU6OJLUhGImUCg1IbutKvc1x0Dg7TaJ63Q+hcImKU5w6u1ou/wWRZHu5g7MAnKoS
/tJzaU6fuGFEtrNbMTq+WcaVt2ljZWzvelzWiBwSzmqHEux72/oK5+vyRxnmTbJTyqZjJK3rcjY4
GPHEsx1TMsyAeTSF2dx7at5/So0wzq8iFm5/uT0Xb1HaSu0xVckq/hFENciLPqcl94mTiMOJKTRR
uuyqvgBePyIgN051yv25Gg1lgureOGO34YwhQiy/dTzt5UX3LgRhgmS96jI+hNZ8rfUBbJZTHaWj
vJMARn1wLSpTVJpa0yafD+BbUgUMfbvcC61nFfO4N4XMYdjoEKQDU8VHoo58idVgXmS9ofpmX2Ap
i3MCPhDPHp8ooQNeQzF2/cdRQRsBrX2ikaCIlCjWwvvWlZ3cRwlw5spPKkvPVwWdlukWTjJ8R6qR
ARomHZnqK8FLifbA1IP6bPl9pdNwR4CqDNxvDVml+B6JMtbuEJdq0w5JFPr+xTNfdCafR551tPnm
S4XUzT9ICDesoI0kiSBHGkB/xUOipfhGPxB4qydIa//sNXoosGaE4VWdk3lvx8QXr4jETMf1AsGt
bINRfJuhC2Owb9oKCIoZOTm/0OkRh6RH1gBtO+2oxmSiUVQ1ujjDl+bzKLMmDddwW5OSa2TsvrBE
uN7hzz17sfEs/714FKK01fStK/QB1Lpn1cFW14HObsKq95TjstBmhFn/Hmi8VOQF0TLaMPVQ5Il2
LXPVFDMVGRQpotJTyQjW9TtknmxI6og2ATZDQ2tq6eS6KoOUEsMD467IT3oVf0vW6dhS3dDpWOnK
HpkSGOaZwjGV+gzpDUvdZm7WBd3Jqlpjvk0v3M3OKXlDncThpxOTgIYbUAzzBgleGMOJOiVYvbUC
rd4xuSAwbLcH1zny5ucnQ8Ude+8WgI6v6styP0Qev2K5iUXZKy5YaUfY+5EoHxw9GSvjsatqY6Br
oZcNYJt5VBV8YeTKFr2AKxECTrwIqeb4sdCiB/QNS8uVt+KClsXpaGZXxMyH5KBYFwZN7sY274SV
jbwTVcWgaJdUylBX/rK8uVbvcavXbivYtoKLz+3y5mCim72FjsqTW/ycPUnd4qELwGkSEJmxzb1/
zn0VdEzvmu4/rWAwCJhxEU+8Om2KEm2SlpQZB3+KDzpQAQsE2aMEO9J6a1jfDQSo8gZ88CB/U4Yw
Ba6HIqK4sqqcC4IpV1cS4+q2TB8v1IZlYPz+83Red4rxwKq6if+SI7lnma8b1sQd09m3iV1YuL0D
ihdcsHi95I4Vv8IGrFnNXRkasH7gbkpaJUwcsA0A29i7MsH0sxQFuF0YZqXQcZs1rdo83DqpNyVr
BQJEtFEujGK6RVG/E4qajdtw0oW+L0Eq0E5UhVHsMGnOonWb2B14xyOgxTIkWrdUOVBzR8+mvw7l
WrQubbUMej9sZVlv1bZIaadKm70jGxIG8ilkos8JAQdc0nVmJt4a7V+3IxReFp+SkMoZl4nJ+SvG
QEPGWJd6XFVjTN9+02CTrjDPOoF3lDZnt8cFojUfnXDlLujtpawdaZHijr2sIpUgFzdeLQ6GIZfU
BQt6ttBcxVxLDbQQPqVwatfwf+t6p6st2y1aaHbl4cK//cPecljmdwQtcb3Wl/rCpfKDyXUxUGac
fRICUL1qWOFJlOMH/mjt9TncUxmiYR0nPo8ZFlFkr87hlAKqYQf1cWnSzsjG/CwqyLl0SuzB3ZYK
OR5bpI4i9ssBybnPjiiiLZ2OQuxKF03ierF9vH+d2q9PNB6dGY+AbB4elpP3+kQj0arn+ZAbR4Ry
SJlHr4equhSEF/bBKsRu7O6l4choBedMQDsL9OqpqmxupsXJvJRdhtArbQbym/WjifjB3apqofjL
9jxQ+cP/6a3RI5aa8w9NGsTJt+U8mQNkWXH5oZBUh5MXSW38gg0HmXAKL59LiDgdu7vXXSV+CHC6
GP7iLAZbz7WTOB0N0w4pRbyDnh/m51TFQMJpJ6BJcMc0j+o8Rk6YcLycN1YMTPwJ8WSWKWFA/RW1
IKYRTBdqdqNA7rjn6Oh9IxRIE+sW+dhxJCfiWvOKovyt4fAO/Zba8idetCnc5PXE+xBdEPo2JvAR
7hYOwx0Y9OZspXKk8TliVN6XveWN3znYTV/f/wgZ9L86lTLGQ77Aoki+OKOp1/M8YdRVOzUVVFdd
4TiAxZAdaDmPLW7ttJmJaRCSpuInk50q3GqkG4EZKVs2o3DE6LBD3lnkBwve8W8l7UILWLAXTBtW
yHK8jZMAlY4PpwPcbKVn7ZcsyQcLBLhtJFszxnpx9lS7cDZJ5WACUHKr7Xx8egCFGRXNt62SWP0m
6XkdPupUM7jhZjOolKRHHlYQkmmx8pBN6StmWW2574aycP3InUl7S8nzh0uiiKb6QTWej0f6UtNe
Zb2HBJKVYGvMbBLdprGmxLxWM3Z5oHDJTIRaFpDlKEZWthZDMmZw/LBY6mURGeAe4WzfIIQagWmm
wkOP5jIB8pcGSI+eP1rlQZz/4vJCqGpdEPFgGweUm5YykXgUmTSDFPgt2E6bRtqb5RiIOm164mrC
fWmCuyMvwrWbfE2uk1b/gHNBeRFjNOeIFMwWr7Dt+e9wXt7/wOHIfa5/J0afWdd2N9gHJ1AorTIw
cXdOY8pil11c/XiMmW3xxMKJ2NE06gefU8v8ycJ/D0hnUNt+pXQDolAVE7S2BRG11vRM/doRcROg
mfR0qHRUFQdlavRk50YWuT+mxtnlHFxQHe9fuHOUyovpNz1rMIo2gXZwwiji5+v6b+7FKNNggFWm
e1TBWtD2SGvu5+lyqltABcHldNULApFZR4KL0XbwzO+lKMr8hyysH4vVeRnAEXXkUsgHM2h5Tt1K
TNMhJBiYlEEOUpeeietK7xOZTwFZk6k2EFZdzrsCnvabiMVC27g554uV5lV42Ns81leLPbR12rnO
RoMKkUgjyIdc92q8JubI+q5ZmQe9sAu16EhLTsOCpdST98EO8vatIvqWOoIcWw0EpftqA8l5UQEp
LMqR1jEmyMXPSOdrHK7qoE+uG1sAqBmrRDJpxDfyITfoFcrRtenyU9IwX0A4Crb0NSFUb6rRVqs2
O9Whng+H0fHqr23oRkCCRmYtN0mY9cZKcw2Ttj39AjI9oN92eyPpQDPIZf8ljSLdEMmmRrs2dwYc
K4uxNjO14FTWla6thdbQL1wKzzCbNHmlj0wNfdHINNxzQZs6Jx6rf4RbrWU7sqL4lYuD/P3L03yz
aVP5oDaBucCklV/7qtQE89DDG9bjY28S0X1XaZaSnvK8j+S2Zul37yzs13d4irkxYckT/suU1B6+
qjnGGGAejgeDf8bfiTVH8Ab7ca0T1TEZEW3kKZXldLf8ZnSAdn4V9jUxD/JCFgktUqlJn9FVfP2r
ZqAN+kgo3XweSUveztGMdW+tjNW4DjtL/7a0BQ2aJHKbehoy/KywGudgqp1xpcos1K50j8uyZShk
1Mp9HSsDEBGucNS1ocJlvZAgjKxUNaYcg/VR3f5a7sUb6BnoD5ARqWRizeHNf7/X0aK4Wqk2qJYv
hlGljlkc/MUNvIzjExlqM1+x6oMVWNcZ1LR8rGrMff0BnOi1ngTdlakyoVTp0Jkmh4mXT6dnacNy
PJb47gERXqf6MCWH3mtmWH2t/fJCnLSrcGaM7iUuTKjzFaqLT+9fYcZ8Bf19TOpxgdlYxDzubTAo
r+U/RqiCnSCI7rhklXg1vcBDSKoQ+NgkIi0Ov0oVrGEKteNRqUYUS/imK3wBnYyUTdwxR1+JnNIC
N8OchW4MuWYwBZnLqQhjL40CGWvzxKYTRBReKiINyxmjqFjUO1nLkW2nqZx1kU9auZ1K2jE7C3tD
hmky5Yy6UFbGuRcSXmiTS13x/hvxdlBF1BVkTipRiFFzwNarz4Op5uChC++PkqX13HtUObfVVDuQ
0ZV+xCynd4Ql+mE0FvRViNOVyEKbkH6OR0aMfg/Vs9L3Sz4RkVn48f088b55ltJ3j6R7mvZnDkPm
sGXmrN6gyyxi/A/91O4x1qfaiSk05AHMx7CFFzAOd1sjz4htPThEfQEfGaNdPcMIFtKO2dcBGXRN
kHknCfXgq2CWpm7wKWMwpkmUqKtwTOruJ0g+uz7artIVEHgLoOW05Wr2f2MWGtpuuHVLKyw+B2VF
GuDIJLPw40gtxl+iUgcdY3QwKmRQVilFBggLxTgwuqekAudCz9OpLWA5ixylHQwa4Usroc0DKjmk
P8mTGzsj29xl8U0v7Q7bquqJrd1qYvRJcUmKJmqGfG2j+Bx3EUkovM5MlgXmzwIx5V4xrbjYpGFN
l6bjean4/hPcT56upEd3qEZlS1XE1QulsvNOseNMOPmWJrUSDblDAZjPsZCLStbgdsI20pq1/Qhh
pg+vdfDB8H00e86VJJYIsKeKN/cUcEaaDTwYDTZAEAIyPkPs7CsSoxnCd61Wm+fYopVLqEw8NoTu
KNm+S8y2AZFRsdPnTiF0Ysdo5gJzJYs1Ifop26YOSvIDLSwFqO4FIQX/tZjWEwk+d16e5GIXT7ZR
HivgQDSLgIPcjXVTJHuUXAXl/NhG1K0J0LFj2grP2C3DEp3GOnwErCjmPlPj5PPYa1O2XppJvSUn
kpWafsD+F7R9cVXqQ5F9jydLxvf0CXPDL3JIYjeIcLoPZH/6mxoCsqIFLH4+Icwc3Ff3GDPxjAXR
645BWHBWz8q2vrNQPD8o6pwOplRmH++HVGTKN+EWTCQDVJEDn0lFEpPdj2zvSUVuzho0hybxIeHm
oBkecnGiumqrNZ3gNL9Vh7G8Ra7idodld690tRtXbhVY6yAp7DsTweG2dfUy35U83GeQAGxpjQvI
9f79deWSQPtigTUczreMvk2dusl9HUbc6L0hnTTQjr1Cbs5hEuSo7lhlmYvWnBi+DC73Ax4KPDVc
umPe4OzU9emqqXqJbaOcGrenszXTybig5Tmng6/6kVGkctuOSngEUuVOm8pyXWb8eMG+L0U8su+5
q3LpQDa2TjXWws8kJccCSuLuJq7bPyDLoqN0uPLGkD8nFWTXjY1V+oHWklESDTNWJRElgu7PBtF8
i1kS3sd3JYvG4BeXnTN9HftetDdtmpfKB+PONwRU4rBnZTm3HvUPotu5d/C3+hyVLecsBUVq2riI
zSCukj+X40ImfsEukThZxkAxOgBI4F86Oyw/hwiZtB8O9pTk9+KWeP8TfVuGchalk6JriFyo318L
XYw+MtshD0xsbnNdGdDgp0MQ03tg+JokQXRKgBbEd0uDfCG0LcPRJTCwumDgSPnUp3NlluI2UQcR
foIZ1IanUoyR8RCCti3x0pS53MjAHuUWMH9bfTMHrXY+l3kydRyZUqNERdIr4ZmwKicjabln7Izi
ZSg/qJ1es/U8uocAMufjvTeHPLwScZB6gbKE4vyI5haRsyNQolxNeo5KbyGHvP8WXz7WFzeNidiY
NYIP3CQJ/XWpBjtKtHTfPTJkjIFOsje0nXebsWbflS4CB1LWwt6hjVM+RTrqlhX9ap1VhcrN+tF3
FYU5nRsCD3fEIJLU+P7T0+er7uXTI8FxVhohPTTop726KnuhZX3qut7RyGNjw+RCLU5urzup7yht
22zHS6tJ6A7mE5R7/XXDgNHxM9sWyJmbwPLOoRl6+jmP62o4wKMJokNbOORy+5iBDXsDmoCl2Ssq
cEHwDGZkHrywaTpPutGb2xCNh/MwpgFwhfdf25sV2mJx1mddwezmMF434ww7Z8dwEFIvxproAr8Z
KIgh1U3SVW64xZD8ZVMxWJty7BV5fv8JeG/qYlJNmXhbJrWxZZNG8/KWrxsRCQ4o9akfm/wXo9xk
uI/xxiVrQlbqr4vW0nVru97Zl1wtBoqTfWbNDLur4ZKv1quKiWw5yOrkoAKbBNxwqTyWIz0xAyy1
BtU3CX1uycqIIIRz1VBVqolLmw/oIGLGIwfQgnX2WeFnd82o6uN10HWU5In6daqsHqVQpZAregh6
kYgVFptiWNGdpPBtanhw97TCzKr1dS1MRbyieUQx21ay8E6uMSAP040xNLYa4pGUIW04EI/QGRYm
B6bghzgIa3dnpWNmS4TYfdSvl7lHmwzIBSjs6AdAYJ27asJE5RLDsSLqN0EWcOVOo/GcB3nsbQxD
FkT3ZZRQG4ie0GCXHpQapNAlGbRQofe8UHrvl/lPeemqGhVH7FNDymPxLcFvj4ZqiUVQEy5Fbnz+
ZCJdTIBp2aDkiXMlBZP0umjaz+DKL05nNgSOTyECamNUEZhg3OjGH0zomooowcaOvkiG6l87GfQl
KeezaKJxlUhZhU6l1ic7FJ4CQaBPVNisYpLRp+V5Bm1Fe2oy7CzZDYrCwld1Yzvs4yGZZ9/tiGqq
gLAylPLGbka9/eAWeQMe92xCB+Ze9WwHIE/qVRWTAFAZzdLKTmE0cCrPIp3B6RLAR1K5l84RsloM
xK/C9YWZtWLPgiCqyeflsF1OHkdxEy/3z77ObW33RyFwGaWmQmO0zTSEFXC11NSqPkOtTDS0EDmq
Rg1OyxQhjyKqb/0CO3r/JnyzCszSWR2LhqfS6SEN4OU9GKkdIhEgkCdRaJGCLdbM7qI5sH0Xq5CY
voaME7W9k0sDgfMFpPX+47/dALgZWP8tjuwWq9Hrt5iDORvsaA50ZEzE0k4UIDu32AoC7rmZON4m
uYSiyBk0Y5JWA3dvI8u7qSYlSu/cGQV8JO2JMkFeEMwfPL03axTrIyMLW6MLpaJVf7UBBEEDjAiM
zbG7jHOWc+oSgKHCyy3vBabbA2bBpF9DokS8mFtqcr2Ey0WWBrwumMz8mCPPG86GRWzcZhzjibmb
WiSQA3Ra7cfx0mhZPuv3X8Ab65vnzFlJmqsRjgP68nUrbRgHt1eQlp+M0MqydasrIXeOPofz5pmq
9dumyhzjurqMoXHQjYLWttlDM3PLrP21QB7DLO3QYlhZcMzTsrFu/7TMLtI7BTOCcr8IwTgrZ9ND
kAtS7GLFFc0O7wXTELISWMqU0rBOLZIOk0bCFCc3eVMrMwx+npRN5M9iAm0H58f7b8F8Cb/YwxkG
uB7wcSZOGtbsV601PY/RhLuNdUroiEEFLKqs2Gj6LE/1l6Gs7JTcvMN0orUflFNvLh9GXibJJbzz
86Hy9eUjCSmsp8ZRSHYtzf43hOpM3NDDVemcGlzY7apNB3bZOIzNYh1l/NmSGznF1geb7dvTCR1K
7Ezc5ToVLTXtyxs9qbSiFA0VpAIRqbkuIqcIzxCvynRL30eFY55bbvfdMrlO77qEYzQsAlQayq+6
qFHZzN5ZkkvsJrXuFKLQ6FFedpFFTJJlnNtmk2MSjyt9gCewL1Qg+wjEuDTssrS+BQIHt6pbClQR
uuLENnQcpDZxZtLEzbsq0o8otMHBlI7ipPiDXS/ZtmY5fiWdQCV7BvokTvhG3nYacL2DsBS1WCsD
PrwrFkzOc9aYsOktBuL3L6G3M9V5aknZSwQoZ1muppfvXuXCc7XF5J3s2ptX6DiT+RneZJMetMGO
CeiV3qcWD6q21mnjP9SCKPhVQS+iPHe5WQA4QoJs+x88rTfVOoUpVmLXZqB66Wq+fFrpaFl0DJ3g
ZCgOtpiWqr5cIfckn31ktowuIkuk+KHDJgrvCqWyyQNOKuPBkAP3vxk6EmuYE6SOuOKTyc0tumJW
Ure2BM6P95/s2+kvT1XVMPXN0G6N3uzLJ9vFQ4c4J63PfTDI5BH8Uecgs+sK2vrU+Kl9Xua81kVk
t5ymLrooKgYWD/uSY70sMws2+o8M51KuLHNF7U+HP2XSohhaMu5gVToNWv8oza4JR2+aVQdQINjL
KO77teGF9TTjX4IaowgdWTSQdJlWZasdlxZWVKPCPVg8u+rcGiCat6jPItAKfdmNz71ap5zZ8fA9
F4Q1yfWkuyBm1aAJzgbom3rNrkUBhT5H9Oh4Q4hETJJicRjTyR530+CpQI+Yp9JtU82+BxDYg6nW
FSdKSRzI22xrK3jQVoZXcNpkd45XXcJN6JthpKhXOmJlPfd1tW7l2erhA62gqVKXopmlgR9DTfpI
FWO8mgDTVucTZEJEFBMxaSwnLz/HNo4K7EaKflo+qKSUdnIMadzIG9PtQpt0FaAQK2aZc/UKi4W+
ltdn3ydQluRMwHx2V2oC2gYsPYSCA0HkSXZtx61V3bEEN/eLSJyUYu40J1XTmWPjtZhmsTFVPwxJ
WXlcTkr5paFhtHFIhj0HlQGfrqU+LTrbJY3e7sNiupnyAZlJg3JMvxeZHdin3KBR9FHX69Vyz1tD
iBzbDT5ri8LKeLVMwJ4QQkkj50QrQ8l3MNaN3TS2LiJXBI6Gttdoo2s3C9097wPNuW6dqAvXCacO
bbtIqoHj0SNnjlCRVmS4Cvh08m1c+0wrifHlYMCfWXEbRyY+WhNT+dgNNe994U7ausk0/qXosNOu
80BD4ohsvgvPo1PrR1VTBVS3MO8V3kwLJPDqco//v5/Df4TP5e2yq7b//k/+/pOhIzCBSLz6678f
ypz//+f8M//zPS9/4t9X8c+GEKnf4t3v2j2X10/5c/v6m178Zh79z7NbP4mnF3/ZFCIW4518bsZP
z63MxOVZ8Drm7/z//eI/ni+/5WGsnv/1189SknbNbwvjsvjrz5cOv/71l+ayMv9PDMn8+/98cX4B
//rr9ql5CuXT+OZHnp9a8a+/SF34J2XePJCgUuO4oTFx7Z8vX7L1f6LjsRncoMC2qUT1v/4B0VpE
/Jjm/VNHjjEf3/988a9/tCXWP76mO//k5EIvjf/xJ/G9f/33y3/xMf7vx/r31JSX+8wcP8jcipEa
bRqiJEnCfnnLU566em+H6QbU3H2hEfFsG7mxQiLsfDB7/r8fiXGlyujZJozx5SORLG9rCjHrm9QZ
GXpL1bqF0mNuygGG6t8+gz8v8qMXRT3E4JV30KJH/fKhdNOUcH54UWqk3UakKa0UzfrEkOWDVeGl
73558+hxUXK5zGFpc718HA6WdVumXrJJB4xOq5Yoeh8ak3aqXGH5FgCTL++/sJcF758HtCgKqPap
eu1X8/sO8XtsJjEJLHgcb7zS/U4J3lwpjMu3aeQpvhW1H9nVNfeVCpGHZZo2D1tpHkJOQHn28nUG
SEAV7KsRox7TucWNnD0XWBM3cVpEe4iu7n1He+l6TGERG6Kt9rEGnAnEnnONJtFaW42RrZk85V88
LUZrFTYgrRzVvsU76YLIaqxzNAJk9EBr7LXQdu6TboIZRVsFAUWbBRwhvFjz87ISp4oR3tEeyvRb
RmED3C0izAVaDo7gJq3EWu0a6JVjNmhfg6kTCJpT51unBvkuMhQGs23fKjduZ7o/AzUwv5t8dLGP
5a7yc3RdoS+kGM8OB50nEhd+RaAgVqrhXEPZSE6My8nurpiNrydDAKbmVAKRyNJAZhvDCTh3tne1
zPZpFilfNDNyry2n7jda3omtbUviJIfWGR4Lx+IYzip8k/bMI7MKzhOtFrG31PxJLWsdSy9cf7/u
2vARlbH2hGxBu69ESH68yrRD+vk4/lQZhlPL94xZJ6uXO8UM3NDP8q5D4ymtyPfYhl1olom8sRJM
ar5dD9kPsinUFVy1+hxlVpmsWmCh6zRXmq9d1qZksGf9gxNV2gGMnrWGTmijRCp0UkgNBe+eioW+
CFHDTEGsnAc9dNdKzPij6V35M7RhLwZRoD0oRoVVxy0DrJSjyJMz3fB03xEcdWhiDJP6RA5U0BB7
PvtGbpKsCW9hqQcHzRG4vDT+cY/dTdFWCdF466bERJnGiWn7gYuXNibc4lh1rbiHiFTbxJcVPZE/
Ue4cRWJF35AyE2g5uUQVT11mr6YoHbbGpAI6coziiXAXKL+z+eIngQpS4ghrJXkPLsrJCPuen+mN
y6Yec5yrweNtJLqCNT7vbqeW8U3c0hde1ZP8JVgCjjkAhdpX7b4FSGQ02iehiuZZqmp7IsDBPtgq
b+7EVG1LbkMNoyjtow5LYw//VE+ydZKJ+ivYE5jLXWL4sQ4nkDloBKdQdtMaSm/hd3k8rdHx93tv
0KxH0XflrV7Z9SYKCyrKsgpwR07JCk6//ZX+inrEm5M+Wmo3uX5dZ98Z/zqbunSqXTK5z0IrMKwU
sfNVK21tDXRxfIi9PPxUdJZ9JgPB+xzkqY6O1yaMPQSL64mouFK5+3B0BpoKYCtiBo6551rTYjfx
BWXafRRYqC/KPphhKdHNYJFFjCQ5PXnxkN7R12y/IsZzxJ0pKlhpCk+j/alEQMA3+si4Zy+AaJbb
vugEcNzJQ4nnj1ETlJ+atDVqZIB6Xe+x6Q35XafqqOEoWGv1V+FlfbY1IP8FO0bNbrELLDcGu0wI
QImvvg32qdF6yec0NQyQP2Om/mIeIZ0tkdvhuAljTZ0BTcBBrthSeL9BWqcuxGZhfp9qxRbkbU2O
sy1SWJZrDhxmf7Tjim6IHbq3EM/3+F40a5fpJn6IxmMMuobYrCR4G3iyTyAj5UPcQddaW94ERRS1
t3nluhOJutlo5jDcrD4oj7j3uy/QCM2OItMYnvKODjt82RZwZ623w0+pMjFHbdYaj71ERH1MnUj8
zuFp32tjzuApSQNhQbCwYQwjaJiiQ6MoqbnOnbwaTlFC/syaiiD71ISh64MJ+QxboNmpROT5qFyU
VdCKs6U2cPjCEp5k6wRrKRqo5/iAV43nVOu67I+ItrZ1gMhKwy36aHRxI1d5AoY+GqcVh36cVbUH
m5HLaeAbKxevkFLO5zDj2GCaWKVoNk+KtFkveD/otCnPsIC7c20q1a2oYm2lZtLCjWEhREe+4XPx
36dcXqVQV9gVU5JjkmSnDfCDsXk9tLK9aWx7HxS5S6q94oKcqNsdqZvHOHS7zShh/RWBSZVujo9y
fo+maMcOtHHr5uSI/mRH8Goq55QN2WPf119Bx8W7IRh/WrX2ZFB9J8LcaU13Rljw2SWV/DP70A7p
9V61w+xgNw1Ixhr5hURs6Ad6D8qTYxBBJruJ9oiP9fQxHbltiEIK15UzPWVxcy5TDkPS2gmv+d2W
2q40zBvTrGjiVfdlnd1h+SGPhjzx3jZ2MA3l91nd5edR0K5NByFnN2GKL1rzuiuC35HZP8SNuHEw
+UivuKt0eV05OmFykfelUfRq5QXQREYBKDNs2zu34jrqpr1Duz7K6h0STUzZSfRzUL1VJUc/9J4l
4Zl+bcGombLHsqqEnyEd8tMMokJKkzxAwqLVxdmygAbYEDFMa9W1SPdK1t1U26Dy9U0hnpqOZzxp
Z+xVkE2bYxO1SF1HjXqzmviOets2/QYbzI1oe859qn2NY4Z935BXFknC96ZDcqrn7upueMgxkq5I
oSyvajcAfZpzHen53pLadqw8w3ey8VtgKdCZ7OzIdHtjcnxmkMM1HJSKvuo7r8TDoJg7UhLLNaF9
NszO3l5pfbNLSrDdDm5+X8f7VkK89olz3EFyxOozNrdKlNRfNBf8XmWYzY2MnVtMTrLyiQ4rzxmD
DmR6JuonGR9N0DzrpI6ABqTZQ2xRGqppcQVNM9wBbNzKKT78F3XnsR25kmXZHyrkMmhgCuGCdOpg
UEywQjCghcGgDF/f27OyV2dmZVd2DXv6XpB0OACza/eesw+trVtXFT9QE/zubCGfCydPtV/oiNPi
TYWqeRnwsZVe+YLA6VbL3H5ANNLFtIDDE3+Ai6+69IrCHmCYH3zAhgeSzd4wcn85Q0+B4npzTFPo
mqE14wJV6xKR6eE/WX413GPzbJOm6bFkivEeBMUUbaExP4lpCAlJcN8VrsR4Vfo29Mky9RrEq3sr
jghwpmcUTiSE93I94KM5YRFbf1jGVtwRv+ffzHp9zEraZCKbY2dEFVEbLkFuRn8q1/2MtR8Sh298
wkUXJwY+S9QG5t2ye08MzOoT7rItCp2q+qhFEONdvG8gqbwDXoCrNeImnJV11Nn63LWqTqDvv08h
uS3jVrxrj7+I9lKBSESpv5Tfe3N9Joz+NlwVkDeLPJ48zHANWta96Rt3K4KquPCmlbqgeCHU5t60
F3KRh6fQ1jdzqS6LCVIl6rxxS8KiW4+yD7CxNXsaiPazkfmt54ynflsfeul2Bz1bF8fdvpEk8acu
15Nvy2dZZN+bxnu2Xfs+r8cL6YyPdQgsmaS51NQ7vk8x2zGK3F+eKBOtjdSpg3NI4rJaq+OOTgkt
Gi8LARO9qu/6Ir9vSLU8BEF5T2jLT7R7yT6Xx2WqSLjTLEEYdT9xUzznOHtj1/EfqrpJsY0eLBoW
o2rqWPikGRS7cfFE9w2E90/iwGA4kytWGFuZ9A3cvmvJcqNssrlHLjwPwjoid01HDAqYYa4z4Wp8
L+xL+0Vu5mWveNcV+vVoRrMflaVrP/tyujf5n1HgzOZpqmmZbSP8gGGwF4ansx+Fg/UKfuXcXW0+
Ytz9qKWXcw5Xx8JZYf0WATexHkriuWDrmrUBXc8RB8g3OKHsVbAoqtemd146usaxXy4o/lYg38py
gdeMNooOd6Qv6CLYJWfA2uO6B5kzB8svvHkkYS7DHewA46ZcjXTn1eZRCd9V031uY5f4qtpfdoia
KEpHQhd9Nic17fIwrKF5mJbmzZ2QKFH9fGgyVdqG/YYZDt/t0LrQzJV5cnYSuCGCVr+txf9p4aLV
yrjVY/8j6wKd4uB9YJmCocHX2+QNdDqvDiPpmfuhuvLb8bzj9ckXcD4+m8vVuO8ILgUCdFUOX82m
bgMBSX/B80/shV3GpcpC6OJ1cYvknfrt6iSEP4PTF//FbbYo59BPgI4IyFQVwT59d/Kqujv2u1eJ
pBNDRc2ay8SU9hzZvf665kYkdbMU2FyvTNpu6OD3YpqaspmZrTVXSI2U2L7vDbR8BTHmVx7mNYzr
8V4pGCkTmoCXfUaktoOeTdYiQ0RRTxxExOTN3wUaihgjHj6RVq0/u9GCvmu1hYn/tg+QEQgqgJwz
3/Vd5KnL8zymx9J/mVuxX6CPu9/xnYR/fJgtx2m1jY2pRDWQWYXGJCjwZKSBCvc4X5ri+eqV/kGW
6HYaHftut7PisIqgvm+0VX5V8+5PdJKV92l4oRHPjkEwhElZHU857FioQyEiymKzMHsLfS5nE41f
tVlIs7qOQ1NuttalyLbqZhIm6oFVkgxYTvtjFnjLwVvdDVVJP70AfnMfiDJr78Y6/OhxCMflJJwv
ksxB4GXlxPHGy1ES1zyjeLj6C6yNkAFcX1+GsfZeRt2BXABeeQ+2oo6QOW6HTI4yGUBZxBmgroeu
dLzvhOuhZXSKmUOUHtSdty4+XCxTzVEVqOxpCPM2qU00YPg9eZ0WOb+VurBuO8M0n2gOwB8Or+FE
1t6WEHpryt9MiFXGtZvVB55Y/5djGpjv2UDfwKptf3x/JteoWq2fW2g3F1HvQzx7ergtWiItoxEE
3hwxalKEKODHxxLDu39Tr2t+tMiSO0mEHnjFpiZtSvE1k+l6yAU2Nicrgm/VttkPMjTlC9MNA270
SnnWmufC3TO4/8HvBYZ9Siiaf6P2kBu9WVdoz9DrW0w/8/OIVJKuhl9t8qhwhnfJdr1TN6WTGytw
lJwMv9B6RMZaaX0RACyd4E+ntB304Bx4HB7Bu2mSxYWDEp3IFm+vq8RvJyEa+Cu4dO1U6rrCPk+U
YJtuDSRUOl6GeadGstUevTow3yan1QSYbJXtRIvT58+toy94p1lcgSWeRZEvRLaWfX0E7R+8ddq1
OWyVJHNla9uyxPQpEwmLQrQg5gYH+8E0G3kZAuuaJBOoJNjg8vQayqFLvFdqyjY7zq3nHkyA/6dl
FpQnO44nW8uY35H069AB6+6IfTArpLKBDfydxtDFJno5cubsUa5US+ZGkAOnNhB1bPx7XFUYnVYm
TiColyOXSqSNEwxHjvwYMQFIcIODc6ZLAsAnmVbTmt9Vavtwgv3LQ/kRaYPAtMWejHQxCAcohuy4
LOO5o44lPmXlvL+R9hD2+XLZcj0l+DoAK20jCt5hnm+muhzvENivEHP35hbOZnNTVhIngrbtd4K2
fm280MdcuFbiiLLDXe7NKSmwOr1mGGQWVbBGwTKXyJ1ZH/MpHrawiP2JqcJkdUHsusZyN7b+cCB2
czxPveuhEM+sa+DBZgBZQeAamIcNf3HiD6AgXHf/GY4Fj56zibgNbO+gTcmbpa25jdvCe0JDdTu6
2ksDe7/wedwYc6OVjDxIMurDHl1xIM572fsX3uWNHdO3wYmZfPN14TyMw3C/lX14LjwxkdGyhTdE
hUGyo4tVvakeqWmkhnw9z2Pzc+iVl3gY4FPGmUuqgro/IrxwUkfh1MuF3ZKarX6UmhCgIiDytC8D
41BkeQkQIJAPTMxw6F7nQGP+fREo3Xy9ormV+nObJJAwsWRpa/XhiRfeP+UArlMLHmoULuLQt/Qh
ls6035Gmy0MGgjzeaBREa2DfoyDV95JWbcKxsk04Y8y3LhGpsa1qg5rIdfXBspyop+SIiRb1oxzO
I3GKGb273Li6fsofaGz+jB7xsAFr87q3zX2FQfuuDLOHwG04T4zW8gE/oTqHGtXPVamFE9PKZCTN
GXr1wjLYtPnTMInyEhgdq9puhwcU5MUJoYv4MFmZMWaKMZngpN+xxlexi5/9xDmmSdkJZqzuPmKW
qrTQCPruWTCLSRvL3N53+qup8gJ9oRHePlTbqjnpVN1PI8vWJ4fePBliUDA/3Akj6oD0+5xx8aki
7zqV1uTgPMfedIZGAMxKaP8gxkk8w82qmlhjgkXUZojXQM7sluTApmXbzS9dZ9i3HMYxTY++fAPj
tcamIeVdhRfhbGQhOdPEtNHZrIaZ01EVDhhlScu9N9CzxEQqfNeE7Jx1VtvxgtA3du1xSCyL0WS+
Nj+s0mQj7hk6za38vjv2vZkP4gE8I0mqwD+9Gx9EOjMyfIdlUuvQ/25h6E/K3cqPWzgaN0gsGnQR
TUsXon8NvdoUFI5bp7cCnXd/1QAaBjJ3xyL3yQ5IydjfeRyqkxp3J53WysrR9YdmZC3UoAWvR+Qu
PCkOlbIyP1unJ0xsMuk624Zk7UBUvi0KS2gbHOaahn1lMpANg8F7XGTT3jujfT+SqYtYw9ciCUvs
n0Zfvk6N+QqiEjFoV3CS710KQC0JNe5GVgkeiWAMBVCkmkRI77tECBx1zkANsx92jolr3Z3DuUud
bfjwq+AEYfLR1sFnuy0/qaVcatxqOco1mB4KZ/vtDLtzwH7Qppnjc+5Q6icgFby3gz7juuKUJ8H9
muPqPvLOjXd7X0+XkT3+1JJXkRCvoE9A+bcU0k19yEvfEI81pNIbvcJxKPWbLfUPo5IzR7ZVv3S7
UM/OSodDTnmu42ZsvRQAAFjTljrT2dYgwpK9Eq1Jfpk1r4fO7cK3TOntzQUxUlynmXf9TPWM0CXy
B5K98gAnRuNsL94SfPdD77Y36+bQtHXS1C5b3Jh70bjJj87TMrGy9Tgs2w1RNieqhoSOLoNNyE1S
s5EScZ9woDoRffCyjmU6bUHS1vuzh2svpgV/AEOsklL0iCYXi+K3S2wXOWc3luXTOqqEDngy8kO9
y7NYzRJ/CcEKm3vvl+E71p/bawjw4FjHPWfgTUQcoPZvmwOymLTiWJTzae5ZL8PySRnzN0KNXsm1
jMc+ONFUPaCoSWf6IWG73OSqTJrCAyRjfk1MCJTpw4lVj8Siup+WZSfjaiaNyW4LYDKxpJH2+Ziq
Xu9vlU/IIO4et4BGuuh0oFJvGuN2lLy9CE4xKRxajNQxbYfDZpAt4qtHBC2H0G2/D+2eFOX4AdMo
UrRj1uvZZs9vUPnFrTsceK0OjqGnD9B2h7GG1YtGahitCbqDFd7o0HvNhhlrvpU2zsxTtCdhLQ/g
eahoCzLkaf17Fvub/9c4oSzK29+tPcj7rQ3VabX6hF0D5/g6vK+2fdO647FY1rNTsK2XMKLz3CZR
zokQnVMjdMtl6kFKGBQnkCUvHRoKOgbxVqh44ZPWef8xkPSWV3AWwjJpu+GRceg78fBrFJBIx1t5
ad3uuVN0kEIx0VvpWLyBH/i9yViAmMAW6K/vYb1Sx8IjuWluHsELE8525d0VDI6m4GCEdXfhq7yD
0fdtmsab2vqFMeGiyvKAv//RWZ1bWc11ohr1zcuaRw18n62eX0L7mdNOaC2HOc8vedgzaSrbl0zI
u0bT/mJHB2WQ7LJdkg3La9St9lNeAP3Zw0/dGjD35gPyYC7YNU6bVaHy3S20FdsFn/2dCgbWi+CO
WIHbRsmkcXmXieDqMs79MMoigFxQujCY4DHu2yfwihdiaz9XNT/qnJi/0ppurGqPC0DCz3TWkQUM
TdJnMzY+17ubZwc8l3HtYI6oCvoFVFBt0dd2EaDsU/XIhv/UeNMdIPvDLmo6CBa9Na6+XjaqfXI6
kfc8yxLG/ugvt0Oj0mKmE9us4kik1mFwzFtQG12swHPF9J0eO7e9OHbbxEDTnxdXvxRNlviVdVvO
gmQ0W63pbI9NNIWspplBRGdBxtZhKsUJIzaHT54rDre4EJ1PO8gCWhIw55z5++iwdBrNtoNV828d
S5O714y/xTqzu8x/tmI7j2t1dvowgbr3sRT+EyOjVwsONq33+bOxl9v9ihViGPENixYrQfCLIefd
FBY/9aJviiU8ZJX3qMPqlAcZyyXTHrOE7DZm4cE3x2digPbYWsMyNsvtVjrm2a1bxEHua7AbDyhL
FCmXcAfJdnmZS4KpsnGK8QPfrUv7VfV2hJPkOJAEEnrFj1AtRkzj5Zw5nPyuZzmI6HiPIJ4JMwFw
jT6nuM1CUjg9+TyjbosL0rK6Qd2z/33CfiQnzQxeYWhux9aaqJ/8IM0ZC8bt3j2Ar7iMkCgJX97f
GGFHa7vdtuH8AJx/52CRiUuwi/LFzDmIE7+73aPZz85r0JNdBzxuftnL9ltdrVtcZPRJamHkYOM4
ap0LJzPPfkj0iylqfVlNQSxQuN8PYzmdAsV7wfvRnJWW/jHfnOC+YQ05TdI3X+H9ZWeBBT8CyjLp
yLem8NxsJJ9ac0fHB+IVuReUs+9GpSsSY/xwvy2Fbd5ZrjvF9aQaeejJsEjNcbyWQIF3YJLMFFk2
9Qk7WvGCNrH6WdtW9diAX6ZnHmoJSpEUxrksredFl+6j7ReCiynD/IRqVXwt8JoBtpqkd8kwKys4
s/twkKL42RRbBnq5xIER9VU+fxirJDsI+dj6aMp5ACseBjOblVVbJ373T4DgVpwBIXiSjA9PUPz8
F7sM9zd0YMHDgOLpHr2t2cc0joiKKfM9UYsj0mJstkd6h/ZHZhTic6WVfOrXBsQcqt3h4EmRxRVz
uCYtcxyhrT+1h8wv12fJnUk15U2aQfYA0sAe1kE//4FD2KZlsc+Jt01bzFjdph7XrD7VtN2682Yf
mCdYFHZZ+OxmDWH2giiDlIgqwASTYeF4oE3Cwr6sdw7e9rtAux73qLPW78C3tzjj6H6zuGvwAx4E
+7NFGzSvZycKQJolq9Nsr2IGGL3a+Vdeswv0SKcJylzZACAIDCd0zLC6Z85Ea6l+V0Xx6U/u9FDS
PkjNtZbfCF8VM/Q5tVyIH+zPep/rl9GlszqsJV0ZGqugbkwz9nu3i2tmKaKl9ZOxUDKVpIMKZvdn
x3BwjYowXM+boZrjoCbWH7H7Bz+Qw63syXojMkClMheJ05v3PU33w0bf7RkWZn1bTu4RZcITsyH7
mbQw6mA58s8Fsp5kC7oOoowh3za17efGrmmUqalTCTXsQjxfQ0e9hDs10UNNkHhPyWLTbYAKHtxl
aGXvdV/0XuQDMRkiF7sFO+jSPFh6ZWbWOfmtM24re8eaXXcTJBfRiuruvkTNGM+uWd3CEqmeRO9/
ytGSBxpA6pDXXnOkdgpjw3fbMhI9G/ucT9O9WPweMGelOGzjvqhvZrcOX0KAu1cES69+72YmRkA+
Y3uQ/jo/BINoOa5BLU7m3ZqPyxruFP2Ub5zxfQgFuGdhFuiKafpY5Cw06Nidu2zcnBsV5CRj1UOD
O1Kil4w8kruXQ7ttFWw+1pJr9ivRLIE1Ot9MjCxD4hIDGzMybFe6b3v40LazQZSqNjQV46TvN1AI
wCvz6d1UZnuql5Kga3fFszJN7l3JpI7faXjgNpSfuEZFm9LV5M4GuIKj/9g7JDvDbNJKCC1d8Czn
gswzRdgyDxmw+vfQq7ziHTk4hhZg0T2nYG8j7/E/psKUJmyeKs2XgK21NoLcZDg2SXHvSV9Nx/9A
Hlkpz6ZRMVSouaOi5G/Fmmd8wwyri+95ZnMm/qtY6H8k2ft/0+M9DF/kUI1fX9Pdj+H/A1Geh9fl
/67JO49fzY/u999L8q4/8L8VeX9BjIeiOuRE7eEeuGKO/qbIM8Vf2BavXF6kISKwr7a1vynyXPcv
WOoAlgRIevhRn5/6myDPNf+CuA8mBZo8yKfX//U/0OP9o6TMdTzfo7l/9aVicEEsd3X1/J1Zlj0X
wZMekSJY1ofHQnEIMQGnYEmNo0uE8L8R5f1TiMt//j0+OQaoQGAo8REh/v3fq1E1g7Xj78Fpo+FJ
G69FkkKmNa8B+hBvma6hk6RDg2XmRNA372OAwodBeH8eVKdvpnV73tB23SCcJ8N8tuq0alT377IA
/lE9+NfPCaWPW+ZCUjBd95+Ub2HY7+QhcNwr/fET+UFxU9gyZE4m5b9hevzXO+AjYwfexo1GCvTP
kDVzVqbYFfF6EGzlcd2I0rYqlDNLRe6kv4XuvxEr/qOm73pliPl8HhwUxgFd3X+646XFERPo6Bhb
9QonocJCU9RwJUjD1HdkbxJwahvBv7nv/+IiPaKi6BiZ5GZBPPjH295UxJg0DhT5zvapNZt2iAZV
18k4a3mye+PP372A/0KQedWyDv/HqfOfF8kjYvFi+Vct4T+JPyfEVnZTEqsA3JLFVZX18lqYtQ3L
AqTze0UGBNGTs2m82P5ghgkxKt6LbAL3ty/6a3y3PVQLqp3R7FJCoHs/hXoN0o9r2Df6RI73DXm0
/QscrPiUpUvACjCb4KVqe1Oe/vuL+VffHQ+IfRVDehbW4X/87sZSQkAoBsIYFhFcunGsjy0b/KVl
PJN2s+Wl//3fw4TyX789bNssB4EpeFr+WX9JjM9kSwBFsTJ8BXehIn0nIJzvsSzFAIvSVJikZ8G4
UREffvbsxn5fsNbTFc1RcAintat7RwcL3a694nDoBN2wUCN75Y1RIdlLS9/jtsiw0192K913yayr
PWNwJrhEtTl2KpjTaGmK8cqpyCs7hR3efZ9pIFA/uczAjkUQEMieYwi862pE4umVmHHDpDR/qrJw
8SPlE2sfO0FBoYKqI8MXqvvqeQNm8TCoRfyQgeZ4P5gNOaOgTQnVIOgvfJ52t7M4THd6T60exnK8
MMcJog3ByPewRNed9kNN38Psy+Ug8dXgQxrJSIn2KpPuCVmG8SsrN+aCoXVtZ1gmFuRhV4/1rNye
IIPSP/lSOE97JdYqXdZcnJQPK+9S4pX66PtpsKKgFPJn1ozBK0JNf0/InwgTWh0Ah1tC7p1km91t
hvGSiV+rLa0PJF1G8yitwvbJdoI2QERcrWlldpuCPZUB56eJUhIejvVK0DEIHN4BTPrmmvYSqltq
DnhUIuK2izu/863XEW2SRrC1oIXqQ6I1Y7eza43rcFUttiCXdgH8MaJZl7pgdtPkQXmal8Hwk9Jl
NpI6VVbpKFT+/LpaA8tnsaGoYFRQOh+k7aIdXQahVazVsLipVsv4SSwuJXlJQ5cFfkPqXFAmZofd
dwgpKi1TFSgr5XA/dAEz5dbqmBf5ktjCCHOG4xyUjT/mUE2KUTH64rxJLUBIRQIsis6a5H3+vpYr
PokAzDDkmIF8UFqNPaMI1PPdW4gyaE1GOsUfDQkOoL83hkiRTfww0STgEy5TOyPfDES1vY3D6oSo
dUJJtwBd3wdKCZ4ikqu2H/7g+gOdp0k+cljWGJ3DaQh2Zv97XhwcmHr3wLVDLxVTwXJbzaS/MCcl
27CY2wUrUVFuAzq4vDiLHnb34+BKnzN8qcxHC99fmdZILkK0UIXO06sJ6a5cm/rPshPvGtsm6gC4
u+ujtwsmP9uy20Fc6RpkTdNdxRM80etBNzZnrSsy7GH1TfN1J4pgTnVgDeeitdsaqCqHnpZKezmE
Hh2gZJ187yf9tO4+GAOkWPPQmW5UsIFdI2NmTN/a7crf/jKbHHmk7MrUHqX1aK594BBJ3Hh5iquI
Fmzhk2sYqUBuZCnuklgHYre6tKwCJug0zcQfvvihjKdpcAHcAKT5o+uiFAis4Ryn2EM1HFiE1H3q
4tKaY0xjxm0xkVHNgQ+iJs0Xse8MvUoXRcLS8a4XsM8unlsjJljmblaJ4UB1xULacO6fc2FMSasn
kccdBKY87QyIbcQ+D/pnZbsreekAwB4n3KgExMxqnaJStYL8A/Jx3i0DU1qE1gXlRtdb6MoQKTjk
P8jwN14zPmxWlMa3bqr1U7sOvjgug5cX8Tq0p0GI7Pn6VjtHT5NLEbM+LcQgD+GbIleVrG58JGY0
e0ZO54osGsSOQxt+ATYtdjZRsd6ic3FzxgyaWURR0CeLVnqybayg0L1gpl0WMBE9whobd/uF04Kr
qZ4E2nHtjd6T6iDKxN4GWjweVdG/WtNet1ElhPvbnfbpc6JmIGJ2US7wAl7sxMwFjePJXq6zS3DY
YHZq5nVeV3YDvJduIyFkgVoUNYG/5PG6bmI5M7jKHmpMBWQ1cDQxY5f+h4w897pImwWKo8LPmP6S
0mG/AbILvqH7F9PRZX75Ge6w4s/2tEJQMVfDedcFvJqoqOn+MgY0d6hwNDzvEHz4pGrtqv4qIPbf
8T4OnwWZZr+8ylIwEVSP72Qw/bWhU98ut9uCjemWyql4EAHtmxQm6Ehff83d37sLFCsujcH6nGuO
leTfhcNDNV3lKUuX6475linuzDlolqigzKmBdblkmfva2YI/3M61e16nmriZDArahPDd0TRHp9z6
jVa7obPEc5Nsbuu/KsPA3Fb4gt66YSI22Zp1Fjc9p4Qpbq7RAhHC9vU9CPKadCd/dx/2joYpa7bf
9qdsQecelQIIccx/VYINdtwuQx2sbWwCMgL+GpIVDXu6c6JaepkF4o8AxXgNNioYkjRy/xwQZOqy
lUHrjDZBIIxcer1Fq9x2dMFmb/dxMcALRQC4d5fKW5VIOUaUDR8IFWG0+HuxI1XpDONoOX39IGsk
rYkcS0SNoc6yV019ikgOVlMVAW1s3ti6Jtbf1R3SgVKRNOoh23969ISKlCdUv7Qz9sh4a0c2cW0u
kGB3WAOQ0XsC5FkkG0STW+uR8Li0tbTpzrWeTHTnl2f4Hd4e+W3t/wzwp9rsBGQfRJmzsribxYjv
g3trXXoPbGqsmuslUDuO36Uje1DBjU9sOv3grY9DQ/NS5ssURJPq93fbQ1AU2U7D7NHRvv2nBcOu
sC4PNZkhYkcrQZ5x9yHIPsC4Dgj/lxnmRXHZV3/4XMxZIp3Dbvrs7FxCNJV2BexTjLifs8X85Utf
fHlGZye+oIyiJbZkfzjy935U81XVB2/c+8cRWxLxfYwa3GRt6+yCR93+be8IUJtu7z/bWbsPWbGF
V3ijPT42tWHdGT1obDa85sP3jO0xKI2ii90ym2RUkuuZhsCJDy1AIpqtdgF1LO/PZV9ZUQiVdY0l
YWcM3Mgg/oL+tn+4buF8A26/3lq+RCeCbpzWA7E46gMJJ1o0WbQzJkKgBXeO3TnqVOEfeVt3sxpi
vjhBGo5v6disgvltoVT6sc0hsrxC7vW3DJzbNRiH7SZeQYUzoaTVcZGuX707Lj4EotI7dbBkvfAd
dkR2RfnCWSGa85IXS9TNfDMO/kAY1EyNngTXfxOz9eo/2dy2lEamPWD6WCTNmalazJe915mdSFC7
b7JnCMJ42NX3VS9DGkv1pvJ45hHCSjoxUX7enLXrI9jx/je5DszTrA06ODKBwu2LWJm5Cg9Vl01b
wtkh+zFb9vgbT1D9DXYpY5rGnC3GtjCNX1sag9UpQ6nzzkPrfyuGdbhhn8sRKoIdNRJzC9ouoSiU
4VVQ4l2B5n0pE58xrokjXoLezipQ+ClgdMh/IRiA4kY0QX+WKOTKo1EZdkmH37LeDVpm7FytwYgK
Lmjts6NYxcUqhA0Pyq0tCDfmMNNYHyHC4NSofspgUy5zZzK4YmjkJofjVpa3DvzrJh2bJnwWs/TC
k6OsPsdJ7KqXKeMHYyII11dzZ4jO5EVXkXKq9kOjs3928Ob/HlqyEU1/0nsCL0QgeBVlTRGGYF1z
BBHZR9YsRDqwETQ09RrDyk9luHZPqgQbQ7YLLVF2qsJ+kIVyzDgLskpgU0IwkARLvr6WnUevbkOg
EwLWnSUfjkJAovQPjcexgh2DUcnqzkufsyRhuK1/OzU2p2if9PBEjIzFZNS8+n/GQYvIn5egjqgI
yvCIGaBf4gUHrkxr1Fph0sHve6yMjMkSbffhN2R8tuvetLISH7badTTkC16nHOuABxjjiO2D1Ct2
kppZJNr+fpqZfHvzvDxuuqBGRzTJcArfIl4OYSn9YKCjW2jn5aHx5LjkGeFoKBCwj2APvpy5ov9U
GAgTUGR5E/5uSXcB+tiV0OistUrctS9WBgLrlipnKpn0kccwxP4s54+R7BI7FovgO8WQI78k8RIJ
WnNTRgOxOV0S+ARYpH1rlt7Bg+jJ9KvDXxC5NRikmPEDahl4SP2PhWIIzUxWZ6TMjUOAdQNRWcO0
v/DvKqlq+0CveWMd8ErsXL5Aa2Ogsqw5jjc2NF0txJNTZtqN/FL2ZByB7GfipyftJGgbpzvfpg0f
5+HINlqD7q4Zp1BICv51lI34WyKSJJYvL3dgceata16TQlpu4Tbu46mqgYxi/eknyrShkTcLoOpv
FVFYl4AgBIZkFPyQtq7CKnhtgBi7hectawbnmUCt9YYQO/ON+bHkmMCbaVPiy+0zu4pVUG8JedhJ
EBzpsQzWQblyGjnFsVOnA2ripww4RRZNXu1/055nLJDbAoYx8AT3LDXpOKnYbVlyYoOyoMfnvmzP
ju5Y2PbSMR/zfncxVU1U+DIrCI4BiP8nxA35q8Zist1Xah8+cEMxAyn8Ki+OKCwnrAWyH9qnWbX2
+zzqkkhyh+ibiIzGCRHoSCofOZyKFyfvxUxEEFsuKWs2Zr4kU8P+pqYRwo41EsB3uFKl7k2QvQ2O
xYqFuIFOedpHzZFu46n3CGHxnSxVlLwm21vbHtaA0BnQbDu6CGPT43dDY3FMuPfmQzOauo7dZVyS
qzZ4TwbUTDd0RT0ntqoFb8LehcUlVHlvMpnAjk/dwnocrYiIv4Gv91BpTFv9SzZmeLdV3URWAaEo
kZSjt8d9NTQfqz9uT2ueGV9sC1mFkFwI44yKZkVmgPXpihnZ5rs9vy4pKygeM6VMCi3I5IEDnUkO
wdGix/4R+kh2TkKj65hstf0OySbWx4C8Fi9RIP9zMldN+grEgeQ/ndkW3DDSkAGiFTuxjDJopnhp
mCzhodj5QqVp+JyXpahip0btFfOZAH2xIYYioR3MGGgK3eBUODIjbdB16h8knq0uoFn4IY2R820X
EGYhki7On2rUzpcqLcCiME2XE7Ubh7mNefF3a/fdV6vLWS480EhZPBRd9aCpFcKYG9cQZyc7LFxT
ySiIEYTzx7G3HiegGngjdnpONmGCK6QV3f0v9s5kuW4k2bb/8sYX19A3Uxzg9OwpStQEJikl9H2P
r38LrHqVJHgayxq/SZVZpiXjIBCI8HD3vbaGq6kpS7LqdHUl7klWaCYORkCQ7VZCZUsWJ8KZqRxi
lZukLmrrLioxq8jDGm8eDll0lk0fd9BgMOozUWpXwgGwa8MT+gjH6ITpuDgLJicn0VzxqwELUzpa
7ve34K0mugCbhuaJUfheDqnwPRFJc6/UgX7kVTBamUJvTakQIHCINiuhL6pyH0f4cK25PBY/qqzx
kNNWE5XIopmrzW2R+uatKmXiUwbSbnQ7UO7kHdJK/IsmIJX6jyjSN6JKU/WkCbmRbrSmV7/VfMXD
LqUn8feIyuSxRDyEMUCiBhG3KV8vWH2Shh2s5plkYUpuIHZCcuYQswnzj1HFf1FELbU2lHel3FHy
lj0l4DNAIifhBbnqVVDwu17pcGnO4pBp7oJgp1RI0leqGpSEpFmr/DT0GfEmw/LPdvCotI620Cra
13HWFrQn5R5dYnlikO7HTAx8cgM/fQ0CkqC3xnaJRlYLQ8I20tvUqVKxBAmrQFdL1HTUNmUz1S+e
UVd3ZajgyCnGReCRB9IzFeUbeRpEgHL1F40580oh2IvsdBDbh3TyBUzp/Dj+ptLSVthhD3l2V/E1
c8bkskgSpC3ich9ENaGkrdJg4dlaLSFBHDlseod/S6NaH+XazxA9HCdRMwochlkbfZVxQrMoWKiV
4UAAS3o0cKDdWYcCHcwS6b4//RiZx4nQvrb5rtOfHHEDzXqpHjhzYhJlgdhrAQs/AvYq8T8uPbs0
ddHwToM4+5JnrMLZsptiK5GNH8lmuSeXQsUzxvwV8jgXylVZqzqCAAwRFdoWyCnQEU6Bd2UVVkh4
P3Qgm58Gni1b962grqSObvaqUXQuR4rZqitfwfTV1Ue5+8n52zZrC7E5eELP13ZpHhnZDgehuaxJ
B7Y2y3DJ4yA28+8wlB2+/Y+WZtjJQxFbleQS74uunB576p63/5N5qADp7SYdjvNvgkdwYGyr2XVk
fTl1fKK2wE6tQDbCq1klQPyYqgYuyV2vJO1eIFDcT4i+VgJ+dAcJKSgtvdTDW6P6NyrkAynkPX1h
Llgscv2GQnJOAk9BBUtdlJQUKDoF0nfkqghu7LYjLKFnQd9UWvYTG53RqWcbQtBEyZVE+YLl9FZl
MCjAGrois80B3/v4uHjWz8mUaN6s5R6RL5Jg2rOrotk1UYpG2vSMrTDIZAcwPLSrompxpYQOh5Db
LJxJ8It/UVPOTsWJ8poB+G4GI4HhNOU3mPK7cp5Wp+SrK+ZCxK3pMa4xbpU70gn9MP1uu747pjSK
rmq8j+mBbbodwMVka6loJ+OA2FVXTeNgDUFxGK0CWQ8taFyblEy/sk5OFBjYOBRKUZqsg81YTJxe
VrU39fC7gxg9ZE8u7igISutQe4SLXWs0ZNYynvHI9Tc0QtVXSmDSR6z/24vD14kWaupDuiIac8nl
3TSpZYqUOeXFWWqTDASMNNL0EAE2lTp7iQq0BklyGa4TSghOmA3yuqqt8UpNbH7IxbqFk6iKoog+
1VLeKFfvfgRNOHUOSq+A6N7Ks++6tBlDk/5VsZluL3+Xc7nr01CmpVkztU6Rl5x6ua10AcERHH7S
wIeBot/KiBLtSqHq5CgAYihVzbVMZd4d3j1QUBpRqkgoflOEDjcF8K1DVPVP//RRuLRYbC2Qp+dC
5mLpmErnGXFJQFyq4rDOFI/xcDdSlH/8dhDUzBMGhVuXTW2xq6SDFPtT0GDpGGjDtszjap/7WFtO
fRT+86Hw0ZKxkmAzoYNsMZRG6GzgcU0GhosLaEPP2MlJJLpVWZdXNojPr8g0QE+yVcH00fQlFMeS
ksGs6b9acSQqwArIN5BMzK6M8lYg/LDe6GmQZs4xSw3ez5LZrmmmICcVwyBCGDBXIkXMsWr+HACR
u3EeVlwWvcHJ0E25WoJIvy1yki+yp19Z+J8OJJP0l6QTVrBe0LguptY3UD23Wlqs4GoqttnNR1OW
aSjuURXU4aA4im9Ju8tL9NOBxKAK5hw0iM4QL22BAzJ6IpSwYolm8y1WIXq0vRIFuAoiyK5l3d90
YmM6OJyG/8XEy5pM1wIQKEBB5uJ5ATIomhDyvLg6GTYOehYqqUDmGowyEAE4AH/AULdw3+RD2+WE
7xH99qYnD1fW9KmJZ42JtE7wrUpLVJHUekKD1rVAWRnWKyHMj2k0lx5rCng+eYv9JJrVlf3n87zj
qDK7xtNMIdJNo3zcf3Su3HQ1kZ7jvC82dI7S+9yI2j6LfCDHBsAeM6enC4hZduWNn1jw4DPm9hnI
87JEKPJx6MbDxraHLr/KdYN8FzHAgSwOl27ANS9DU8UO4MSMVsY4cEO4Da7fqqlDOdvfXF57nw4V
dq03xDhle3Jny51+iMwYNAFOtLjC+LN0GieEjlg9wvfTvjzUp72EoRRJFxmFYAPPzY/PnPRlJzca
UX+cmfG2TBLP1RRxdP/pKKwiPicVovAc3i1mlnbSQG1n969SFKuNHKbh4yCU+pXl+nnadHYs9ioL
K2sYxotnaaR+MP0J65qi4AbZBWm8CdSYVoaOVoDLD/T5y9Dl+bzHBUAGp2YsYmQvKrugVRhKqAKx
dftCxYQkNHU3xS5wZU0t2bLEr+Oby8N+/jg4lokAVEnW2AuXVlxhWQl1JuMhWhtCvB41dFpD4mUg
BvrxWDdIClOAcDOi4cq38XmZzAMTDRgyDW3y3Br3PioAey9COWrzlSEPwzNtxAGml2K8vfx4p0Yx
mVL2PA02yacz1BtwlS/SHLqXbN5kufENo5fi4b8YxJDmp6BnSzYWG0zXEi9gS0WSTonVbS+VyX03
5eaVBbIwiyU6BbgGFI22Px2PJc7PjzPWKkPVpZmHlMFo1Vul7ygpEhMd9QJlTqqgbLHCJMAPWw0e
WphEwDXa2S2Y299LqsnhwawH4UuudeaPy89/8pdBmZPxrcfDQDYW71LuhlD2SPWtAAz8EUO/fG2L
8lHvp/ygWOQZknoEf6W15PiN3mjBDakAkg3cDHTs+OxcHagJSlH/9fLvOrW2Ldi1LDRcuiRxceBW
VjuqFJLpZC8kKDN5SMmmk3zHSvV4P5Xdbz/J0rU0Wn9dHvfErgHGcL78sbHNQeLHF0V+DZGyxHqI
dRIrnWeSGfEoKPZiem2D+nxlYTFI2tzwqUFppDHk41iULjthKkPi3pjOX6yyRIA9I04SIG3dZozF
VeeH1m2OJcQtwCcgT9YkXLm2yfMC/xjX6SrxBTZkNBBy01zsXYmFjxWpl2zVIWNd0XuJeouYw8ak
sSJpO0Y7aUQRjBo+/WFFavMllhNEu3rq7yy/KP4kdVW7Jhr2+xR89WDLaak/geIjAaiQMQZcIdGs
0qjG1wGC8lqqvCpfITi41oZ6YsFodL2C7jFhzyrLF0elcBQZikNFUtvfmh+ajx6JIRdWTvY44VT5
VaJ74GZQyNxdXjLza1rMIDYZ8/WFNkhNWQYKgQrhRqRWsEoZ+WdveuJGpP31kQhCfCxH69qncWJf
1IkHOdE0ugeJSj8uGzy82NoDjNwT2ggfCbDbuzFTlStPdeJDMJhPsJ6ayUm93BfEvm9Kk0T0avIN
46nUpPwW5nt7JPMuXYnoTzwQJ4nCu+MWQzf1YglqSIp9NGQMpVTZLhgmtCdSeLj8lj4PQreTSPgs
vV391MVGTy0I8UiXpitVkKKNWhM1FrQlXvmcPq8FQgCacLnF8mkTfXx8N5YMFU4RKpoYkyH8muHx
4nSV1W8zGnBv84w8/+Wn+vyWGA8vMjYPhZZyebFNqrhuEzwynipn4boGEI91PSbbAerpf7wgGGq2
Bpz/j+W3eLSQAl5SDtDYjBbOpjaHOyjehp0GuO/KUCfe1Rzx0ig/37mIvRezGNN/YSTI/LokzNda
qqsoQaVrrlIn35Wlc/DJxGyqvnggUwrEeOh5II92GF6TVh0ySharZoBi5+lxdyWeOfmu3o23OFqM
oRRDsyp5qqqdnkrdRBQjidGs/b2WEzg1lML5xeGpYGugL7YIiJio6iQezS8qaBsqKjxkSRWoPF+9
EgueGorDC18xonlqifMsv8sQ+XIPlrujBBwVjbrrGpAKCt6Pt7nYCM7lxS59HovudrLB4PEpgqji
HIe/Gwu1Ln1ODR1wUIaln6Wec+1WI/O+0GXMn3Oca1ZoulqOqAmyhyy3L3qAn3CkFWUKKtMznYau
cYr4gCMdJBLSla/x87qdfx/rSaLX2vpE+BYbIsCiZc/Uh7hwBsnz1j7F0Ct7zIlZkAmJdVxnCI/B
Pn+cBcrLJIGg469kGgY3gZcmuxJqjKPG2r/1P2eTz58vNkhYZCJXjtU5Z7ZYR3nY6gmagoRGoikD
8Jp4xgtOdRYdWzDkbTExJLBy5vjPg1KTFBOPCDaYu7e1GNezxmkEV0n3BEI1z858CGyM1Ww73Hnp
iaYXhBU+3cqd2h3G2Mg3he55DvVVkfoJsMS/RK0znsGkTFde8efJJ5miEzKhv+PIX86IbzVDgTke
3Xiy2T7hCZXftCJ5ocAXrqXcPk8+1jKcVwhI2HO5J398z2UaY86EhHyVCJaF8D+GfUJnFWbRoio4
nlFRBB6Daynsz2sYNxTylprExiiSyv44aoTNX1oWZDyw3Km/QB8aH81q0qsrW/z84z8GTQRpisTO
YbDCpKV6pNA8IE3xQC6NouB+QuZtKy21ObqhTWh9TUGvS9ebaPqpJdpWQiPX5c3kxHNyZSfqxXBL
5B47//t3e0mMhbYl42e7IiS2XCtvQXAHg/90eZQTy4Wo0CCHRGRovmm+3o/C3kindN2AIPCU7rEZ
uwcSrOk3LeGIuTzSqeeBi25KKHE4nPXF3gjOUYA4B2k6Fi0PtlDa/TREq3i+PMqJLZgEFHlQ0oCk
bmRjsTymvEBik4BsHYSqdSO5obAfN+bgGKMXOWFs+YCkktFR5YaeCKTx7qD3v6S4gf2Kv4BLAY0G
92hsVhLp6v9iUbGs5ssUuHEuAh/fKS2XVJf6mjajMKhxoqzAQVCRdWjEnYlmELZsWfeydaEn9IaT
cb0y/qd3wLywatiSdUPhTSy2LXbGCoCd4tlYnMVfAtAQN0aNb+GVd3BiGJCds/xwTggTaH58zFjo
k5qDGAY0/XboXpsg2ESAfyXbyHPK7yyOnRWZtHMi3E7dNJh+qBIku5iecVcIwTdUQmJ8CegUcN5+
2v/Xi/4fgvp3b+mTicPzj7D/8cH14e0/+JdglIXwv5jrYBSHrw3ZuvmF/Usvinzuf9/WC4V1haZY
lUH+LReVdeSioKWxY+KkN8k6/EcuKov/q5ESo8BE0EUJhFvGP5CLSqLyYS8WuLhyvBCYLkK3vtfA
pMu1eKyCLr5v+IJdw48qN2rJZjeG1uASQrf5PkEhTlG83rVj6G172k7XCaZhsh2V6iZtsbQU+gjg
YlIA/9GQRpdeHDpyrZika1Jtiy+bvtJwM6d1s0jWDe5Nbq/KNYY4UeG2vYQk3IrEjSXiboi41QA5
BJujrYCWtAGLW6p08ytZGW0tN6b/SxKb/E9vYXyDIkfdZiWdLUI4EImIaepYow5XNMrotjGTotro
RnqTBZm4kvzHps62jdUVZLXpwouSNtiS6Dbp6hBKCOua5WK/mNyLifgLjybaoqKgjZ7ksNTWdG2Z
T36lqBuf5jSEWH75W8zb2kU5mG6gSPsr4pj8WxmZyqGuqmKD0CxDxwIK0qvxKqazKN/UsfyDS4ew
aRozdLqmhlMb6NnzSHeXK/igkeh7L470T82lch/UDPI1hpjVKWlq/jJQqDsa16NV2pX9qg8EfxeL
RrYJFa08yMA0aDRH22UpMIrTCBF5rlSFi/hc2UVK+UqHZ3cTQbZwM0wtN++W/P2/Tu/3XRtvt82/
D/W/F9K8Yb07S43R8MsRy/Ij/G5SR/pNxLZ/nxaIgds9vYDRY5AdVJutKcOPwPYdCd5ruM8EZGaP
l3/DooHj798wL/J3vyESWiBWQykdDekoqDehcagm+FWlPdSYCxgHXX8A6gChxUdGdnnMj6mnv4dc
bPcWFuJBLiTKESfifgUrFKdGSI34PvLkugyOxQNG7AqBdNV78twnu9j6ORJKGpyt6WiWoWv59XNP
7+lUg9UuoxtVDV3sf26zHP9LTJSc2DBe0e+iuENWsAd2tprSTagZ5JW/BmBBSygniQDMaDLy114o
DnzyV+bmY5z399wsjmKjgUhBNgIeYVk7affQ0z6vgrWk864+aH+18pXL9Vsf0om1t8y+4VqvIPPw
pyMAn6p67nrbA0I3tfY3A52XvlZU+ohN0OUHY89FJhRWdISWXwzhvmm3UGSL+P6/Wg3SvEreLcAa
/YgwgZI4qpvcdNqeFlvS+z8tKXdhg1weYxGG/WdapcWWbSLQbaMaLo5kbkTRtaDk6DczIqmHf/JH
ye1JX2X9no5qO5Ts8ueVYefldWqS5zD33bPho5519PpPRz/khm3D/aoHi35xhZa+2/xLZo/TQTej
K944b09zarjlh0WSVRRx1DtSGrAn7QdmkLNc2Fzjz9AEtz2GkIb2HFgU4ukOw3mk1WgEgHN+ZZqt
j+H739O8+Mx0A4snr8unY2YA6m2TF1PUbxUccmbEIjpRsGC7zjpU+fcaCS94IDuL1XWiGZsy0HUn
QqMamtgU9Dsxan4kFdBByqpuGh/i7NVSIP1Z41pE8F2M32mTXREDOFwC10HVrZWucct6Z7Y7ITrW
+aOZPcsGHc/JoaTNuM33QvFSi49tREpDeQi1rzP91p9eerFCjPkg8wuBlLtxKLqe7D9K453SR7ag
U68OfxkjHkNgIadvrblJYvlAqeM+yv392ESHQPDWsFddPDKayXRmO3MluPfVZjcgsQszYy2FO7++
aTJ9C/+G5uNHDsZ+uOmRahaeuNOwNYFAO640/Qn249fGar8P8Ovtup9QX2sUvoJfgdTelMX0r8jz
bKbi7Bex2GhEpKVYgbNW2ppCCpaqA53kUuyg4rfr9EZKXxsQ8KwOXOJNHHoM5J+5lNhCesVE88xa
WTbGwM8NIaDzLpEIrVI6YHoYt8KVbfQtFjvxKSwr8rGkW0VtlfIxrErx+xDhq1zloe82GDXYUYWI
1+g8bZ1LYriq4EbvDQxp94kUWzwt8tZYneKVnDQw76Y4XEuebmxrr+3sAkfDFVTX1sY7J0C66/nu
ZAGz7RupfiQnNJgbtUuaX3GH6fSVx5m3qVNPs7ikQiDRzcZnrtghx25rsoEEENrj4deVjercy1hE
ImE7dtBNOQ184R58IY+dqaFd7bzE1V9yGrhrnjLdz6t3LG9E5fsgP1weWjsTDbxF2e/2SMROSHfT
ajoOCWoDxVpNouqSuEBIEvQbVuD9FM2MTiyfuxcU+Y4lTOjZ5ZXGRLfPfl1+g1SAcCCr6u+AO+wo
nNzBeNa03G4xTBClch0h4JyAi9XtphRhafk2reBHRITOgNlLgaCyrUQQWJ1rokjHOPeGs2IflUCy
6SGWktA14tvJP0re3q9oYYpfEZOK+p3XuoXyFPQJHQPbUS1dPWiPrUy4KdsFYsnLU7SoOf9nWxUX
+/oY0tTbkx04Bv6mlbzv4ApcMX0gfPVQGWHAABmlA2Fl0S9+yKO7Srky8rl1t9jPw6AnGY632LHM
NhkCPQEjWeGuGq5FO2/2lp8XNvCXjwek3hUgBz1jPMbSjdr/GvO1lG+x/wi/py/1Qxeu9c2MFYRG
ZVcbYZ926/A5uhFEulM3qehAUJD+pK+dD7TMDvbtldrXWzLr1M9axCSdX/kCGfLxGEm4VUTfY/Ol
idbp1G2mP3FcYYEzILX8pdyW/UYr9tDcwmADjdwmSSN4O3w1gAJOATYiNyGqSu3KAS/P3/up37WI
J7j3iqie2AfG5KsVbBp5QDBBByGiLVD7MFQzgdXqKChgDNMJil8JtNsXMC1DYqs7E6hWiYoMxY7m
QAarf5rlSh+P7ZWY8q118tTPW+wiGoqedDC18eh5oqsJN81dozW303ioQG12X3BvyBUYCAZ9Z3g2
7P2NjqfMiNH7RgxvaVgfgrUZr4fsJcu3WBVBzEbyayeZuEu6GwRQiHqh89/X2W1QzWyweHX5Azs7
r4sPDO9jbUwk/DOGMDhU+rAxzNd02gnGAwTMsRdXLWTi3AIkGrn0e6DpO5ZY10UNkv4AtuQA/zv6
PrVsy2O21TLkUR6MM52Qq8Ou7qEXjJXYCdfcfxc97v9vQ6DV5uNnEwtGTmslQGvMSYMVMZHUrQV0
Vj/L28ihhUBUHG7n2a1ofPExUbOQy15BNSmnt2sajD4OjXV5KbaTIB1zmva2yJHxGdrLcMMxSkJD
guPSBtzIynupv8a36jbasCu1Nq5aNmxqVxm3UJmjb9LBb9zhaXT1p/Qh/ePd6sJ9EX1Vask1r7zU
MxEOmZ+PvzTknxiUj6U5+NZTUDFOX72gULkZti04m51hOM2BsEBX7WvcoDdP2hNfgLn4AvROHuiY
8+WjhgEE3IlvQAOA9o2b9g/N2XT8Ev25Az4iTyYNbq8/OEzMu+oLyyhaob/uXiIbZCfMR2KM0B6O
qrGqTcwnnq8s9DNvb9kXioFIYMAGkY5DuwnW2CesUrcD0A2WzzhEkGMRQNv602R+iTfMizZ8leyB
FunffruSt7gtKyz8h1y/w+BMv82uXRzOnHBk/T++K5AoAxo9fhfpVhFF9/Ag8x09QUSwW4276F14
HMqDIbq4Eq/in5dn4+2KeeptLT6jtPVEQYGbeuz3UEnJdK/rSXd8/1vfuhhds1v9QnkM0mqX64ek
xctPucdaGZxQus6vnDVvkoBTP2LxQQVKnAmDPn9Qw1YvN1m5x2kEKRp5vcIpUMQRzLij8Ee+x20n
pnvbQVEJdUfbqJJb3UTgaLo/onzfx2hWUKc/UAcq031RrJWUiN3u8dUMtn5j0/U6vf53M7csZ9Cl
IcZWOb8v72dhrqf6hrA6XIHVbsDU7wmMk30jPAWbRLWhEAQ3+OZZzuXB38BzJ2ZsqRaBXBmYUcVH
Jlq3bUyQh7zIKSMa+W2QUGB2ivQG2FTTYrPk6HcWLq35fQ+xg/P5Re6ffMslkUazNxStYi0/QNvn
6C5K1yjXvSA4cEvCdK1Gr0in/doR0cFr9xNXZWs71DA/MQXCA4FM0e8WrKwRk4p90RQnbe/9hjzm
nf+Yl3hKrKprtbczF/tPVsGxMAggI5juwp9sERspmsbte8XbBDVpTMevf0hMRbrqVrFrqmQ6r0z1
uRNdW1w8gjacdKlgYHkjEGHfTLWt/UraQxO4k79tKQP298JttwM1bkHfAZay7R47Ok9XoWjLL9Iu
Tl6V3OESLd57XCzXuDv2/q3Z39NgC6Pk8oo4t9Vri203ShsCAvr0jpOx1X97ylNbPsRcIBL7QWsd
QOeEyDaacxUu6ZWt9OyYc6rx3b1FxrA1SqhmHccH647tPq3XwV+Y3g52KxMQ2Mp31N84VT2O+k0Y
XokAT9/TtKUUpxeUivZeTTqqw3ecSC3AvQlcscvTeOZwWIo1hqGvcj3R2YnGBK/0ATujMhC/4clR
49Lgb/A55TMZopfLw51b1XMR5/0MWoOW6CEl9aN/a/2yvOe2R4GMCbbdY0X0W/4qP4Wtg2xY/8v3
Cke6snedmcIZQvp+1Maj29BLVBLeIsSp7jEoX2DRXZnC+d5yYmtalhiFtrWsFvAGZK1vAKITA132
o/8qeo4ZU7ndXJ65M9cAZZHNVOtOxz62kY5a8y0xdUocYDxI7oGoIswMrjzLWwn8xMMoi5lqrUrz
I7QCeOOQkMOOGeqEcFMLoHCMX96MEorMG5FONioqjYCrEGUKE7T/lL9W3VMjCy5OO9gQ8/m3WzGM
dmzaqyb+iQLWDmgnmoX/UnMbNk4TfSkIJTFMehC4piu4v07BT+zlUg0AGXu8N2StU2JDLGn9NjLX
lvraxW6f4Wkkyj8SLhEJWGdlG/kvWDfo5K5JdA7j9yp6rqS9p4svWS9tgli3p7aDPyfvY8nbRMnX
uLwDErFSML719AoIWscJi23y5Rd1LlB/ixPfbRJpm0g0neC7WQk/gUgnwuBym8dtqbJhVQ/ZvT5s
6xvIY4JEuW8HI8kmJEy410by+vJvOH2Hp0X743oXm8rQco+fgMRmNcTHIFrTnwD5PbsywJlSAj3R
H0dIgqSfCoMSUi+Pz9ro7RR/eB6ncN2PmmNF87EY4TCEf6uJwpNG7QHrIEn5a4QBqDTKFicFNOVY
SFbfVXKnoV7ucuqAlx9fPvO9L3XAaYYdTTsq0jEm+36jvOKR+tTd0VkiOEr6Xc+P8GUxBQiO4MiR
u7dPZKxx+xBW0xc62UMSoODAvl7+MfN5dOKLert/vlsOZdZEceu10pHWL4BuLaYFl//wmX1nWZIO
zRzdu1dIx9lzTtqj9MMb+KXTdrX1RQtzN63cywOdOSPeZvndE6RRElfNwBPUlBCCQLR7RXAj49CM
ySYJburhz+Vxzmxxy6oQtHWJaiBrKkm+K/1f2gPGMaITdFfO0TMv4k1i8O4xcEjwAP4TMMQD4F+4
T0m/vfzD1TluP/GOl3ntaBLkJgJLc8wxF3/18YJ5VKRVdecpr+m4wZUzyp22czFtg4LRVE+++mhJ
D+xpxpeuf8Z+/pAlty1OoQ5mpNGD1EBzd/0/9e8g5GNyQm/NhWyP8KTeanjGVk+Xf/dCXfGfnMKn
JtFIKeCSZvO5+MtLHSTSwEBnfxKnG4G8ke+2Xq6Wvs9tjMusb4R5Q6YKfJWd5BSYYmDX0yHU0DcZ
eznUgNA6yk8YAcughdpwrd5XI3yYcltdyWOc3hVpevq4Z2GaUKVeRemddki76ZCsCLcBfjaxc2U6
T68wFEwfB6hbXw7H2BKPiTZT0x5KpXR63W302zCg18CZuExIlL5u8+dAe87aK+l0aQ4/Py8/gM+L
cQXcn3UgQ4SlY2VL7QrXIkyqhYNlT9Ojty6TNbDwtrlyfT39ncJE+DicKQ51JQn4lkygCZrxRcCm
UnuhQ8yyrtSJzrypZUolxEweTSI7TjXew4toQd/h0CQY1pUw50wHBDiaj4+AvVRTQFvg8pB8D49B
cxi8jfG9K19gQkJagqcFJMS+FruduTeoS+HQKMAfsAR8ehPydNgXP8x2CBi4TMEKbmH4zbiLTQdO
BZjLl+BaXHpuWSxb/IRGF0FgsCuV/c8fSrXuwczr63KHO6tMBXjbVl+970B9Lq/+M0kNddmDq6OG
TYqM4SJzN1k7Tf4jw9TCgy12c43+u4msrjY3A8HepLdF3WMAKcY7AEOcwlWyx+Kywg61OobWLJBX
iI/2cMBWM98tMlbYJZXUItpydAPhSEY7al5V5Uc6ujV5nLL4dvkxzuyJtHt9XBpW3SuTGibzLmVu
JXzG2t0ETQjXPDqXRzelI6ccr+xIZ76kpaJS8jIkHQkbRkADaOh2T17yOlgv8tfLz3JmP1pmbLDP
LbuogSkiY9kEk82/mf1brvzt02ceTXEf5yn1tEjVNK6lJn50UbHLnkV57f3o1J1iOQ0+juYXr4TO
9tJnsF5WQuGWj+YIZehrXr6YKPSy9JsZ7QY8yz2U6jjCEXdl0x74c+zve+0IPj1Ud8OGm6EvbGUi
ZSM9FNUazyKr7K68gdOxDdrTj0+Rw+ulWY6tc7pr/C9K8zjOuPw1vDxstC/P1JlzT13KPvJab426
5eqGY9dDq6i/pOAL4N5G26bWahj/qFa8wu4bDLn0WofpY6vRhiPc1wj4dS2/Kyzv8fIveUvhnDgo
luCZNjO1AEGchC/wQYM2J4jrLn8uW6R3d+BwbSEYVsZX9U4m3xlGNJ1tqnFa57d6sVGafQoKS55q
J0vmTokmtUfSQeI2ukvV30WUYNQDbYG/SaJsWFumm+YixIPjJHxtoYWqm1AiPdM4uL7rM7ne1eXf
IjUCKcQUM7mJDAKkPgQou8/Cm6ocnNZ3iokLJUUEszmK6vfLs3Dmq1imEkd1BD3qVXzg2i+xefX8
K1/EmUNrKSSiLdEvU5/JndI7SdvmwdbKR2hZV8LX03ca+vE/rlQd6zWpUmP+vBIzga9GNVO8d//V
nCyTaUGVd1FKk/hRRbAKh8uOtOfLf/nc6tfmoOVd2D00daOA4ZKOUtvexApGBRhqNXCwoVeuRXz2
lNpY5d6XAQ4a3kS2CHwWeb6TwhIGaXwsVMVVuz+Xf82Zz30pn4whGOa1XBNYSPFRlLtVPeQupLBD
CnazUtNdVg9XpnR+Lye+tWWmazSjTqykiOtGtUZSNZscYGy4lgrXbPY4+11+oDMnyFKq2XRxC0CH
m75ifFHUl85bK/QhZHdFcCW4PDNjSzV+qRitIQwMMEqb9tGjzDl71pYku1e6d+Um+9aAeGquFkWZ
Aa8ZwW8YRE1dGk/a/EeQrEyC2D2WJfF4K3Fc1LjDAJ/LKNyVf2TLodc3RCOdry9P5Jn6P7KIj+sU
TQrUaInfEHNLU4Hi3xnJkVSNQT9IjKb9BT9T4SUHxxcNm7b5Zo5bnZJMemOuO+xjOMmKG+FIg8Jf
l3/QuUl5q8a++3CqQBdCsedoasavWr6rxoOY09pMJ8ykf8e8w8Y4NAxwrEidCCPvQN6/GaQejOFZ
/AHPHIjwlRPsTNMy7JyPcyNkhuEjshCPWi/ft361Dl/DbMQQQt922jpU+ptIuQmVB8AHerLrohd6
yPCFFxvOhZtUpIxy8HBGvTwxZ5b8MhMKKymwvJIfI6DEb/EujGXa6w2KMzT2BVd22zOb+TIPSlSQ
dkbArlUY22kiGak9lvhWpFc2hzOb+Vvt5d27bSfkgVLBM2QtWXfYwgL9qIF2RSx+7scvlnJIA0/W
duxy8KZW8bCjj93C5ruIrlwAz/z6pXZHxlsA/49JOZqh/EdovKfCHEOMGbJfl9/wuevZslHZwHEq
0jRSWxV1tR+0ZdHdT24RyxO0Javht0kjnn9lcZ8JB97ubO9fhTl20hQ2ylEw03Zryv20quOyurI/
n30U+eOnE6vRv5MOtFmb+worl7t0Y7kZnWrx2ojcyimvvJUzb/0N0vTuQWppiJJJbck+EGfhMI2z
xa3ZSraQXau5nTnSlhk0I8KIfpTnW7O3pvmtEpwxoFcqBSSMorOioyO6cuqcu4UtM2ojkpqpMfj+
jP5pADpd/WgNrG5o7m39V+GbMHxD7Hl5tZ054ZZtoyq2sYnqs9iy0OGuGRS7Jv2rtdaDsR7qxLk8
yJmXs8y0qekMNvFK5ehJgfQDHiZIiiHy13XVY2OPmUl3ZTmfqbCp4vwL3i2DLpA9H3L9dMRHoq9t
P8YRuv6G92+LR0yKGXbsKPTg5CWs550Kc757xUTDIfV3+UnPdFggd//4AwzThHsdddOx8/Z9fmjh
jeP8W2SuSBGktWWvoiCzKfchyGBvN/7iq27932lyBIR/Zfm81d5OBBRLAIPXAMWnv3U8InOgBmJL
Bd4906touIFyjAZ38vRVbE63bXEbN9/H0rPjECRt/i0N116ZA1Mov/QD9lmY4SglXKzReIySLahr
xxp8t2pLSETlKvW2RET0XSUcEBud1jwpPcgFmKLoR88lJ6OLsRddOXyujb/Gdn15ht/KOKeebhEu
5ZJnSqiU6LkLt7r8DFTOLrPsTvY9HMy/1FBbJP8e/KddTs9ZpG0CXbb1LHaTMDvi0XtXls8UsemH
ZYU0dqrrrg+xmGt8GkGn1u9aDO9VTB2wEiJrhZWD+38JO48lx7Es234RzKDFFJJaOF3RJzCX0Frj
63sx36S7XnXXNC0ywp0E7j1i773U4QSE6T88If+0LP/u5/+X+8k0sn41lAkfStiz+CUMelX9Vdtk
qUHZ8GyOqAY6HltNY6++BHL8kwmnump/0GESM/u9Zp9DRVxo9Gvmb6VEXbglkdtu1U2fvgnpeUCI
iQDRuoVZkNFGJOyUtXTaF7wE+uqLnWUrYe420puew5vXyrOKKx6YiSBelfi3B1dSx+haYhBb5fvc
5sdRCHLL66RNT7h7AuDFUsojeXiO0Xrk2THV+g/N6b8/jP5hYv73tzfVF31oNHU5mIzG1WwLzQMV
dFSxv1yerfH+H56gf19DKda/FHQJX3Q+aag2oQMfsTJYfvbXBgyPtY0ccGWQzMwdIpnOEKQH432U
PNxOmKFkp5pqWz5k1Ob+kwBezO42Y+wMHbX6p7gZT/3kFuZ/eFD+l7MMn+H/PEoGkhWR8fOgc45k
5VfqYo07rx5p/IObvRvAsdgWs18BneIql//w2Tyewv//6VT+Mbr8twNUC3UQWHMq0vHUu2nqruoa
OYg5I/2cvNWmG9XnVXqe6u+h88UrmRkLcDzzXZVmu+urN1ll/G5H30NIajztq5j4YJuXxYlzt6By
1o5prG/+75/1f6kulH/N0ElldrCC0ogHqds1EfTSlM9EdkzSgyWvi+4Wq+30UrV3EbLa//1v/i+N
EokE//NLSZeSPPWaNQrB9WkwccidSPFdzO34pT7TqCFGRvu1X/bas3Ut/8YnInfWC+lWc1Dttf9U
QMv/EDv/3ff0L6dIZ6qMhXoZhXyRPhMZdhWX91rIvspxuFaK3htMlWLJljIGhitLdml4V6SnRIt2
bdK5bVce4TW6Mu9yeV1CKEB+1V7H6pYCEuO0hNpDbEhMRAu2pWieLyFKyaRYfuJw2PXRcmq1YmNW
/WtLzCeMRmSMMhazrOOWa4G8WKFTNDhuk3a/hr3bjJMX5ZEHITnPY08JEdqI/ZMgWQvEPF1xxson
/MFtZtVFUm2b8raEbDA0x8m6NbnXKeK2g8fQlyaB7dpZCj0i+R1BfoAQ3D6c/MGsPodkS5oHTK7c
1sx7mqqM9BCpi3Y4fBUV9pY8v5Nt7ZTGH2CeDUQbJ1vlxuXQzHq/nt/Ewhd62rjKBPuVRxmUkBFk
znKJ1bywFak+RUXce+bygKckU+2vfeb1w7zjRjTbLX6vnarpH5C99liU38Y0B2NbvmgQK2tVvcdW
7sxd8RXP07mf461kkX2LeLAvxU3fEzY/bUgUP9RJW2xXlWd2kdNyRdyRlIPdVRqvuaJ75YrEfYCH
eM+Agcq7NPqpusFVkc8SdmDHqclZVdrGOJ1NdWQJN5BDcm0m/aMzlZMFEC1ojUEvPKPQ0++xkJuv
oWqKTZI0iOZLa+YTNLQSB4wwl26ET3UrRFgAiqaD87jiNxlbgz9JLKG3qKOtKbzqrOI9kImmLbTv
ICajd60q39Lio8/78aBlGln8mluNmbnJ1eVD6pZ8UxHo8R7HKDwttfxbqyZYJ3CQi5f2tzA+T8NL
q5/jmADZ0kPbuWDRacYNWm/KNqOML3HrZKHlKVGQQXAKd0tZoJovMKua1sBQYAuGqjeuWbOwYv0B
rS0nF0UD+7VPo22Rbvp6N7fnjnonBqimDLUbJh4zhhGS3mSLvYvAk0c35tTS3UII/iEyJgd1OIiL
M6hXZLq5uqHbQPRmCk/jfIg79o96oIHzVSTDw5OvED3/Kq5HbAfFlBEPL7qtRCDvss/F5hiieilo
3VGZXcw1frKwvi7wiKr6NGW3mufWeF9EPHINfuibZg6Hqv0tmt+Zd07F8hLJnwA1FpnAkK6PAzNT
35jdhHpkUHcKs5uoKZN8ERB4MTi0Yk7MOy7Vz6V6WcPnapKrrVGKZ9QyD/7KsZVbr8EStV366G2Q
TD/SRVtbnzLpVIzbaZ4+1qza82ssE4MqYQgkiBDN6oxWv1/EiMWUtZuU0Nr2pXxTQJth31eezXDq
NgWufzAQgjLne+1B8eDlrQvAwy0MFY1HQ2Vm0iIYS+26EiEVvCkNMPUlfUbcOi185zEu/Mbwq+Y0
rmvjkHS9NQhAHAuPBCXMTODc17exqdwJr+JoCVRU9hydhnu+QDk0ivM4ERcgIEqLR9fUiCOuBn8E
r57iYySNlSjqxKcGZ/GP82Z6nqXUb0GvVpriVAY4vVpstlLjEgkrPtbbyJaqQymUEC2VI9DTEZam
KPBWYYdzH3+PmuDxO5QamnvZClI4lH4jdtUGpAYxNXp9b2r1UstLCMv3Nk3nofnt09YmZKFfgqx5
NvnW9WTcgqVkIcvbAeKORDXR6ZS9LmwSswzdcjitSH/NpDkIcb4t2tQl16hwoHY9h+QouCMXkyLo
N7nvUN8L2Y4PeAqa/ChRUkEO7e32YHCynUW4lcZl7DVOV6RB+VUcbXiErCxN64YJRRy/dCvUbMEI
oo/cCsRlgzMEPUeqO33uSF/8n826TXunxjBi2tLkSKxCWPwrNjgpV09OE4an6iCusJieKumSYKMo
PeJ7nKjxTWnfh1dh/YuL0ivKb6lAYIOnw0DknA3Ry9jGGyHNt3qcv/QpDK8yq+SgK3axzPazKwJz
jA1fQXigWYQdgNHuuK8GBcZhBMl4AKuXYQJASaxxpWmcgg/56j5SnjnJ4XrbBvSp8UOrAj3S9iB3
zyrpyY+X0dG0TSyuvVMS1O4rUd8fG9CCX9KtTfxZ88IceYPuyI+JIPuaIiALF7oNkjtxNhzAszYP
jxd1qiOQQd0kaAaiy6TJ0Ev7B9wGxeSxK1zZjDhE123xl6+or9iHP9WCA2lspiHXM6evMPSl5XRX
u+E89xgt8HfQ3y5emR/w3ZG1yYzYT0dvkHa1QpSA1yiMKdGd9Y/sa/C7U9Kze+ZT+0yyUycFVkZx
PyEDOZbrVsnoiNRfRUzsXHWX6pSKL8UKyZB2r98Zuid1q6+2L6gRA607RKobxfVGaYarVp3q0evi
j1ql21ucFK3j3N/W64iMPO2fWmicYYvNsPQwzcA2HxK0+urLAi8sLmdfR9zTQVDpl5lsDncQP8z0
xwAZ1VP0+8nvYHJIPHjLnFNQVVi64S2RtpWlOLLsS5Jntc9t9KJVO+VxVNj6eKzKvUTrUJyATber
K/XvhWpXBvnOnHN3Yb4V63NFia8O7hhu5WgbD0HZbyw9IHe3fV+jPZNDlZdjjT+x6/mmbB0svTl2
5kICAoSXlYQxD4Ij51C6PNWLto34RutIPKv0Unmd9IcUBxi47mgTsmxzIP561jrvCN9Z4Mt0XDFL
dtYxrZdS7KW6/ml+xK2XlCsPLVFXuryJunyPlnI3Pj58BBPmlPkDFvcG6Jlc+SMHfc13QXvez/Ou
B4glNYNbLqf8EdHaGJcW+ky/y+PelecmWIaRxNO2OWh0szqhIarSnJv+IAs3UEz7Tv4kiqMkmsku
+/GiJMJlxvLXFJxVs/Y8GAwOhJ0uxMewQbI8T5Ktzk5qpsdpbhSOp1LHZF61+0EmFNyC3Zet0kaO
3geDucCgGhRVYkexR1EWy4a/FHPxtY5c+KmhuGnhs/wketCqAjXS/UUl5Kvv3GFV7EGRqC9W8Qir
3UYxwSVgqIinqnUHZdyXgcx2sh7EzXSep3cmvXajgidCgNwWkytjWF0qKPfawco19rrlsrfWhqCH
eiNwsSX6rZ46H/0QZtvIF+hoLaEgiEKM38vQCITwU6TxZaRir9bOMq7Y9AMrknHuPx7m3p9DcKrm
tW0DrQh3tWX+LY+Q5jEVLkW5DWvxU0qx9D3grNrYBHI98Ympr/NL327yNTBvLKIJVrUtY8/CuKEK
WduPZZkDq0WIOb4W1ocsvvbrq7pQ1nl1fl1xL4GuW7DBZLYabuMJvGckO7KePk2y8jsifHFEbEVI
iQeWbwXEpvpYwSOHZC1s9ZonVmg3xujLVSAW6bdqNF4MJgsbSEIhvpKTQ7pAW+relINxEht6u3KK
9k0JHG/SO4EXso+38TLvRoV6y5LSp7GSjnq/xBtFHO8Vd/gGnZQVVO2ntKZemVq/80xIQJU6o/6a
6pTvrPwZpiYXUmxwMEvFV5bSmABTfConbbOO5C7m7PKWYUc1u21CYV9K6SauwwBP9iuK8L364JBN
lDhjmfwpINirqNtOGvk9hvkhLgZFGo+dDvKL01I81BXc6tncK+zju/awph+JdRc1joqTkVmxnfHC
lyMOaHw+mVczKum0zhMajhJ4f6KbVPK+W2dA1nAf7QQ++GHuzU0bKufaaA9a3RGiWexXMpDllWag
Df08St1KKvn4anEDUGpg1rMcZtBLyQpQfXkjnu2DVExbksp9IfFCMVZLtd+0u8dUSH1RE0yDksBr
NM1bh+4sJz24PT+Wv7pQtE2lvAnSU91v6nZ6wUB+KNT8MvcRSgWTvwk24GngX5C7BZcQ9FRZUN66
trovirWpuuy1jKdXUhudWb40w2Eu419QGoQhYKLF+zkuIfciQ/pCQGUE+O05IipB4gkE7QlY8Cpm
XlafOGGrypO7fRb6muQvVlDkN4t2gFrj8e6qcEwteSOV2GC5/ZuJp4QslmdjaLZNwrHbPEB2kZdJ
n5P4DBBrSHFRqtKvnA/v2vTDQwh39HF+OGFReG2cuqQdumHzrT+CW5TfavSAQx8WCrluSg6SItpC
/6ubgk1eX1W+KOa1SNzCwDjEPBN+YD0zEVTKu6KlFyuUcEgK2XZBjtLoC2fcaKdT5cr6+xrnu8Ws
XgB62GlXbGTClMTIbdHH5JprWDuDOlH5TiOXs7XPPlSDD8lJkHGAMDOGTZ14avIcmo5WvseKC5yc
EvFgipviiz1LqzlgWtfyPinvmrmlSljnIOsYKki7ZMKK2MU7w/K1hpuaNmWvzcNlncxjhFAUKZHY
la4Qj9yTlLS4LkbdGXu76TOMF9RE/Q/UJ93Cfaq8h0uQtkDRUEUmReTJ6UltPnWUSeaY4kCntRt9
UT+CgS3wVeCj7TO/MXZ6deL0bLlhxvSgIGITrzJeBfC86FVdU8Q3iSlcJbvL/IgiwhNCT5C3mngw
ws/lJW6cvHn4WQrZN9bXefSlDto6I5rVBe9b80I1p1DxtfBoWtj9HDqdmoqPMNjBOPVKwVm0z0m/
clbrZFIFq1njSZlGFkEwwNSQsgEfIEc2VTbxzNuIjkuxMi+iW5AzXusHrfNpKRld9m69REek6AEB
i8/l3O8EYLlQL0l5fQwSEiyXjRf1vyExE0m++MT8csZVdtIGYwRLLMfK8NKqqJiDQoLtHvJLtPs0
j9yKaEJxTFxdnM9TZWy1CMarqvyIUR8sBZhRXb8Ik+oLuR9mx35+D9Ebt2W+XURP0XdV8Wdw9JCQ
2neexHAxTLcya3bbzDzalXg7NB8GYbloUqrls6svpEGCg2WJ0LfblRMA6nHuZKMHGbT8xSEIFVt/
LbqtHJ964Z14mkCYBKcw0cKqj9/eMXuXYA/TOko5lVG4t7hqxwr9GXmejKwqLfkpSPKnWzaM4RpX
03TXGnG+q2HTMdgDVbeDSOor0xwA2fSYTwDyiuFRE6URwhgdZeSqafVn8q5FZYsJbVKBQ867KUoC
2cJyqK+XVZJRXGU+MZfbUmp/Vl1PjpTAz5YYlRt2qo4xTc+9Uj8B6/qLIho3FlV2GMZG0MflU22i
vwpNmMMLWOZZj+lelpBYE+FagZLuyO7g93LFZfiCzB4HUSj9CabkVUP4s0xPWXNaO6f+UJpvFkFD
Bi3RCQdXgU77rQuCnY6ttxAqx6Co31dvD965sfg1PDszeKwMwPes6rFO0O55hoD31JUmewF2MPt9
9Vkl/PS2Kj1DHMwfMJ6HqmfLG6tWXpLvTMnXwNSErY9FmxHDQsgnmHu7LNF/uL24l5jY1QC7tS3e
Q8u6wLVIyj/9Szqrr8pdWPz+iLNHGlxJd+vOz5PbkB4HrXNYD2qXnstai1yGFQg4cXkRipdVp5b/
mvPrzUzbALMeh3RbRrt4dMo0aPCkWGclDXSSRlCYlIbX4IqmC452AoVO9aIj2w+fxkb2cDeN2TeQ
PaDumbRVj8roD9WKH+LLACuXh+y1XhtUb90mVfYF4L9UD0gxQuE59V/x4MrJNkx/hfgzXJ+j/nvM
1m0t+S16/9ql9SsZE0Yt+GiAuPQznlWfK2PlOE1p5pmBZTsKubWuYKN+WmN6yjXAUTp/jNdDO9e0
Hmqrls6c8mhA770pkL9l5QmuG3fJkroy2cRDGh8LSuemiw+qedDPGjF6MjBI++GKqV3rWxgbumwv
MiBquGp57sattBJplLGP1fhuiBMc9hAvKBME9MykPA3oJa2XwtrW2nssIWDMpydd/TbwfKUMmEhZ
mjjMyne1JbNA0D21OQDzjsWfTsZBVn5ZrSsVf/V4IW5mUCybCxUrjqQx4DjKxZ05Ux+fw3rbaLcy
O7baoUJWjB6IsFuyDhNR8Lj0lhZw3ZaCYK1+ytDLCXnJC9dgaAcOflptmVlVOvcPGSMOw3jU3fiP
KykkkWtWX8pO5Zj1B4FBCxkrw5FypCZx55saz23qjSQGxltR2eYXl0r3Wv2SIR01z7m+VRErE9Qk
kciiutRNdq9Y4zksqithGLZS82HmHMdPVhgQzBCbL/wuRnUtb2r8Gs1n7GvC+tIqVDZx4qRJeYLH
6kL0dfS4IHp/CIAEkRt2DN9KYUUpLLuFtlVbR8tqJjfkIOaBUaa88ZKTEPwQX4Sd2u2B2kvLoWgq
or1HxNcAJ2Ka2fxVqy7RYlfFNex55I/wBIj+4Rto7FhUcRSSJ7E4kXlZspu1rpR9R9anY3sGb28b
xmGpLqXy0oQnjYK2YmeU+wqB0vKmyPcJ2RODwvAw85lbpeW2e6o4B/H7dTKPLH3NrS59Q/8Y1l0h
MOMNmo8u20xoeo1PaHaOyKUpeeL8we9lxMEkkpAgfZfqhuGmnVc7LfEHio+BEYU//PKWCZbXqxv2
eECS+vWSGC91+Tvkn3rTXZm3s2pWukPdwxXmuyNN2C/T+0zwSNOyYDOeKiDFfH2dJW5iZhF1dZ2B
syenNQba8t6VkV0o1zQMSvpxWB7WC9Bfxm7WKW2ZgykgrrY1vbLBSQUsyWYIlOOFNt6kZq8niZ3F
+5FSlnNEd9qO5/2Qcu8POu28xJmyCi6jIUoKYA5UQDTLCe8jpnWehXBGLE2ykc3Uy5p2s+WT1tdH
n2r1PeXvXQvHwOuwRVrnsgLsDa6SWYm07yrmKPqZTfVYYoYPjPRC71TKXJt6bhvKKxlqY+hUKwDb
i9BdG4zSBZfHX6ZdlOoCSQBCW6T8aFbuavpzRuxhuo3bYFA3LDm4hkdwvCuz4BecfSlEelk4LuWt
IyuoPg3pJe7eNHDt9b4TJgDCdDb5x2xtFfGPiq4RIkenSpGpY+J9tqL8zFxhRmjhNOAoyS/hmad6
EalH7Lg1t1Oo3mATsz/h9yMkgrgRze5+pmrDm1LHbtoGZrppW4qX544ciy76DfW9Hu7WEHGKa+TB
+NOklGobZZFfRLixr3Po9jORq2d0x9SCHQ2e/GwxcT8oJOoAILcZLom8ywlXIHE1MVLwbRPlbt6+
Znq76QsWHnuCXx0KaqH7XE3D0ZNdgaOMWDXR2JTLhtacl1ThtTxls6fKr+uvkrzJlUNCzjS/hSjg
OZf10oHtIi7kDgCRdw1OrOKIXkDQfjrGrc+LajLbtgsiZ1rO0ZzAl94XtMBsg5mNwPwzq16/x+C6
QF/NGC8+cwMZYWjX8kbWv7P5vb1UXCzxJsHQQpkW/uo5vHlmrKufc9SqjtKHLkKMUac8Z+zI/MOe
uu1CMJ5m3CPlCGTJWTJ/ArEuzy/ytOdJyBtmhI6CWLZxre4k9sizGPa6svqWMHwwLuPsipqj0EdK
rwLbYWI1/Qe0bJwZiSEpMGyj+a3C04Tx09qqdyLx5JiyebOY54o8hsHWTSwFr5NQuWsz2+vy85gH
3ssR1M5BnK8zuhFa/7oKls6rU1+cnIqY9w7W+hZjqZh8mOM2S0uX+FiG0sMVbKa9GsQMRliXu2s5
84bRfmqnZkSKdU7rp2j02nrTTLv2pSFSA9PyH71niCJMfYtGZza98DbMjn43/oaM1DynEjE9b2TL
RvJpTptx17M/GDyZO/pXSXfSb6H6GnflMQpVb4g+zP59lq7qs4LDQB6v3TvA9IqfSPHWZWVU+VRG
0oYahKQLhy4+TD5WRXQUdDn4IrSSEMXGYS5Dt8DnEGSPkR1H7znSPuG/INHoiz3Dekv+jSM3776S
PGDSStiSOb9IAim7bjZvwO3Q8Ol/amY47T1Vf+rhkyEvUUh2+oEZu79lpclDBnS8Y1QRFEze81M4
N9tWh8Qs2uSRqdy6wsAU1q8V5oMzgS2fAw4C8yr+VdUTrUSub9SI4NB5r1Vc0zN969aASy/9KNrT
Y/5fUcFzbhSXfwZLj0dOtdNDEm/0y2w5WrVhP4BUR2QwFK9feroVSRgSX3K+8umR27m4bUbScGmz
azXCm3hjb9KROUSIUzO/aPkt5ZmKAUFz6JrTk7rt61OtBMbihrPPtATVD/5ybLIFEjZ6Gd4ujF9B
K24byed5M+aPgWshOvQafHpniIKwLl0CVqrptsZYJvZWc2NUPH0PUeNU76p642sXOzfHS6wHY+sz
qp4me/ha9X1KznCvM0sAkU1RIzR8a8urxnomee2E37V1ZB4cg6A6cf/wtqsPsZJjRYWj1B6JqO5Q
/OAWMSIvvaztm6IyX5G4CfGOv+tsbrMNVXQNqx3Vj8D1T0wa2/jk1LdfhMFYwD61IM02ueRY1K5E
LpgCbVBgmpzRfk7ryylEApdQbLIh4NXUC58Jt7BuHjk0uS9ar/Hn0tOpF+ymZOCAG804SWi55GPf
bCz5e+I/rtvR2NaZXQpvYf1Sf5ZyuAvTFzYnj6bHGkK3aQf2AO/dUWWk386Ko+TXVt9LI5e5hNr/
xQrf5hgJxSOZ0qdWkyi0V81NWYlxEndUzjob8hEm4cMZlrhZ1aFQwR+7UlHVz+pc7Gfii2TVx8Eq
Z6jtbeFZ1/2q+FUV6V5JAvt3ZnkziwwEva2scHPsl9Lt9fpo/L/rnRCAqoW6TkRxTABGVX2qD7CX
u+pXo5HfBQYQtqANjx02+IWuZWvPNWQyedaKjClRtJfJGW6VZtct8VYuoXcN9aatwz8xrT+s0fwS
5CRoWC3bmZ44arfRs8wvJtUzTE/WRy4WAB6+Sjd7QfaDStA2JbeKf+T4S0aNIO9DM6AFJ6SmVbZS
vX+M4WJX1P9Y2Rc/lqBsEiWyaXL66tyQiBJ5w/I3jIqLRKTj4mLmvFH5m0XFk1ZlCOa+iR04AP6o
ea3kr6ZfsmrRhuRv1ncyq5PZHO6l6tGMQ9FUzemYNWsQ9pBEel7igpmYnLo6Q2o5OVVPVnePNNGH
trnvmsyPjOzKCMDPhkdkifw0jo/GnkHtDKC+bh91sogBnytobmcvajhe6/XITC1cx7tk3hIlvVbh
NuVPa5rwpAq3ialExjWBFf0Sx0fuzWnxV4sa66D9RdPvhJw2YgJAqrFTvIyGK6n7SaIBwkYYYTV0
OGofRS+bYbJb9d3C4Lu/TNGmHHcLk1iWVawSlOhqlewv2PNsNWm/6ozcZa/OOAXXXbUwJtquK9u4
I7dwMjim7qvzrUzOVJWh7lWjK4QEY4C57bbVcqp+DBRKmTFeGC4zpRjHC1HfwtPaE7HIIJP9xl0z
Iz5dODxBYWwsIrET+VfHalWd5dusbIsMn+02IlUp6/Y5p944+DTcavusWk+oXQi9QU4gyDeZR586
me9oUt052qdUGSIFAn4vE48pC6NoPhDZMY38QYbX3Vdu3IdpY8jbZbYJIVPmnxFlW8EC7wzukAUR
1VrhZayJw7m2iT/ddOO5SF8t/bhMp4wtK4Nebaf2qNMY7jaPQKC58XOSbLXxPSFZ2ZpvFHmUKBI2
5JdxOTfSrf+zfvJEt4fE08PvemaAlSS3WR/uEjfDwv88xG9V/Zmjm7Km/fhPTNmU+CxFld4VcpbU
o2MemlGilLhnVI+UkbnP/E6BiLKxCicOz3kW5OXNGg8tweL5WWS3PGR7cuCAo78t7yQzC78ivTZz
z6D+qcJfzXQyi6YfQSpAQT53UTsRpKjxec/O9JfrDsnzUuaUr8nklc9S4cXJvW6O4pfJnxkyby5+
wup1wFSuZhdaQJaQbI9U9bhWqdur3J+EUHXSLqq6vdqyA8RsyIqxELfETColk2NGfT7vck/tdNTz
12xlnY6cZUAckHe+ysebv2Gdm9WFiGPGBLpr9SQCnoF0EFJVVkEal766D4HSTPywS3OfRfb8jqr8
Lg85BYoay6P7gIpkNxQbj/4mkyksUJHkDjSgR8mA0sfCW5Leu2eJ1qR2emUzk0r8ZF3G9rV5Sy2H
54EhKMMKKWK5Jfzl5QdO4rrwrXtJoSm9t4xZonQjlpa7lHaEzrNwFcOuY9GVL0nJOtx91G73ZfHD
cIOaXzS/GnK6zkzP8duwKTpbXAeVxIc+BWq/qwc6Got0DnnfDF+4QA4GqQrq6gusMdevcEQtUT5P
d4GQRj4TAZVGW8fbqPehRnK1z7RK1YoD+hgpaDsf9wxbBbn2QiJoo1O23JvkPYo9S/wQWdEl6pue
WYF2mEWwLOwe9zkTeIv1D9EaYqK/wGL7GgphHzXcNCEmdYKvV1uo3/WUY9aNh0+JmInxs2EAlrn0
GiWaPPOwaLhXdb4c1Njq7xzuilQIRPbXcbgVJz6g9DaMjW+B4G0Mdjgs7tZzLblZxAK02sbjoQ45
JyJX59Wuq+80PsEzACrttIhIonZjAgdccqYtWILaL014VooJcdCE8LpxEt6QyKB4RyhYxn66ltQQ
zLV1bqlGJ/F28hYNPU4eMXhQsnOfT3YtGceBjf56ngVHka9DdCNWi103WGm029Tbo9HS3mdPcY09
bMy1Fg0UExO53mR6zBTukSOc+zG9IptnJib9m1l/mlLAc0kzzkhRmI5t9ZlbPBMJAxeqUzOuTpIp
O6V5FTr38VGPV7U/F/yDUf7J32akKArNa67+hDUpEW+piAZbogGXnwXi2WLNn9ceEybNLnVyiLaZ
o6LYSH8yQ3srBodKbsqKMjGUVbfU38j8Vax9zVG4flbWVxdFj/9lz/OfoorRI9qEo2pQd5NArj5N
M0GvanHnyjYlxomGbo8IjWHnfHQ6I9R89iUUPBMvfIyAjMXAu9gdyvivYw+/0O2Of6vauf8IVc6r
dhpYrUf0aA1nomia7xUlUdK+j3m2U0w0WXG6k/nBI9PYEwW2L2bpNmBQm3al+hxmFxUtYxS+ih3R
9qslnYd+DL1WflSb1T3O06DYC/PdkphfI3RzBn6V4TWxnmR59Od8163sqcJrGTFRUq59tKtkNodP
krDRTIKuQ1cff9vKi9mugMsh6I1ql4DERHhJ5JFK+1uvvlRGTEm/hTHCBiFtSfUvmbxntV8UT/3U
n9JCfsqJzLBVNv/FTsuudfGttsgl+kVk60wSZrl+Th0XaWzdoDHxzs3tlz4nL4LFrr1eNb+URvZP
KB+Vtto2A294P2ica8b30DMp4QaWJsHcDJn5GcbLbl6M52jYzfKLgQi3QgifNG+aEF07htotDUZi
COMxYbvPOM0UnTJhsZtRtPiaIsZ+LWtPhh4lN0VFIAQSE83NWm1VK7pVBvE6KsLR6luOMk/WlK3Q
oGYs1rdVfIyAOHIikRBU+ZTHbHIRQqlQWhBZIYSw2rfivwg7j+XGgSxdP1FGwCOxJUDvRZmSNgiZ
Knjv8fT3Y99Nt6bMaiame4oiASTO+a1TrISQ/c4YehTt+LIXRq5tOif03Sq2iaZWqn4dtsZHUNsB
rYcS1cIUHmmqv6e09MSyqUz3+dmnPDvdUB6+QCyGen7Qh2fB+903L1P/yPpZx3u6UdEGRF6OIin/
MC2qJYiamRdmzTqVpIx42B3cOvgViQedGCGWUPwQjj5cCVGChFMRNiQqRqKx1aklqYqHVIp9pYrB
lUJfmpg0NR5Ux5PtrTMjT803k/5uSvgvbZ223A3aez2y4meoKcocrgTOUt4JOhJDCt218f/OZXWq
w/LFslSiGnuYKG2J9NvYxap57s19AUwwMcVKIKzRFIzBm8iCK9BfjZBohjDst3WTHfqhM2C1fNiu
8JCEcl1VBGiS59BRXZb5ri8aY1FXhGiGAb+37UCTdFo8eRA8xyavL5nmuJRVcU6VJ715oxlql+E6
rXoKvH3V9EYHHaqpl1+mONhFto2CDgNUF4HvZ2vFP5v9Kq6xuOO90VNqE8VZlyR9OCQznWKdwdll
irTVDTE/Om+LMThiRomYOqfsabJ2ol5pzq4w18F46+XeIB0PMT1PW1u2V27rYNWO8Q46y5jB6mMB
HqmjAVORZqnLeNTB/VX7iVREXvN5d8yi+a0Z6x34Ctto0bpZ/ViSSxSw3ZyhtwU52+GDZS4b3I0N
tdrgTBC9EW+Wjs0inTdsAA4uGN3z6SHq0P/rS+QPq4Jkj26yPT3g65bboJL0HYWrDgVCp7FYVs/h
sKy6blOl+rYyWgPujZEpRnOI6Jnz97l6KIBTO1p6OLcZftv+PW0pY9P117L+Ajjz6/zUBtGJbPBU
Gw6z89OQgN0ZG0qt7SazWU0Wv0MptjL80Ilh94WHxwgvN4n+Tek6ufKuOOuGurW6RP7i1P57nVdE
k8Y+IhLUeKNqeKKw3iNbnZl8yJprupdWVTZaHN4mP6HrVBLXZrimH6GEKAQ63L6Z1k1tKyCtRed8
9XWpLDtlojVHDaKlavo/1QI9Kg+13jX9kp5PZMOx4qduZuoF/wH0QVjyJp8zBUlnQ2aXHTh7JNi6
BwPI09F02SqJ401XOftwHGHydK9FxTRAyBfjvYOgNEc3bIoVUFtRGEjOeuAb2efxPqbTxy3CS4Vz
qQIe6ZL8KCDj9F7dzCgRx47qGmJmI5mckeeekii++ncXmg7u1DHez7g8MlQ3lmUpy3t/ysoq7wqx
02juFdpDH2akncVgOav8LtpF506tUnCa/HBr9YtZZhuH2CGTgcpgO4lx2BSoFPRbyyNfQS/5Wc3I
1ipLq3/v5zej2mjsnTpyshqlTch4ghFLeIH10Gin0XaYdUqPNE9fMxday5/4qyn7Ve9bhwQFQs2g
nNtM6dZ7Iio2GGF5Y/aSl8mTKifrPEFzgyWkrOZ39baa6F7an+3yYoXPogal3il5cX/g8ojcisz6
KC1uNP0HmpZVl2CqUlAQh3r1q0TKT7+m/BEFwVqPICsqULiEjm53auU2UZHtt78abMjNyIzj3JBw
1P25z78S/yPsgTt5hOX0E5HBwISdxdnCbEEpJoU0X2s1d6vGuWbKpTfWtn/11ZPut+ElwZ6no0K8
meP8FZU9VTXNs0zXbWr9NLPo1ET92kQuRtreCqV8oZ+twUAKlEKseG3pJu1jZGmuRfSLPbgpatxE
bzftXXlHEBDakNFB8yuXUZsCMVyK6jiFCJ5Qr0qNli4186yw3lh0yOAcg/qYCK/i7loMJA3ch9oc
fkKB2RMbJxU45H7w8kV2goSrRgWisHWXbxHtIZnK8Wos63w4zcM28veaPDdm7AYcMUn/3NcPkE5Q
ywQsdyA8NF05iE4dvJeuUM1Vr/Bag6Ghd+2tF+E5YRqn8mAUb93grDi0r5FRrcTwZOgGgWID3gTd
yxNhXk1mvYxyn7RvOGnTa2BJc9PWc32ioa1YFn4Hb6pe+fd7LXQRMTEg89AWSXuI2MSybD4GKhFG
4BQ6IFBLYeQYT2eZWncVk7rOlE1avM+TRhOaQfKv5qrqa+sXO2dM+R5YHZN320Y7xf9jc4cD4SGp
LugQwGoNfQfAH3g1Cj2NPMDwebLwFYJ0pPPOIQ9Vm72sDCFISDjKZDCgK2DtjcXPTFooSFE3IrSP
4nUYrEqc3QUAdhJt+nKS7Hfbig6NUZlwt/RNVBLKAqGdpxDXRsv6WVlYXJoJzEFf9f2vsLLlA8qA
atGHeXfpQhB9jv0RXisI1clTFHweDkBVfFC6uHL70ni2kaFg8Cgs81Lm+jrC57KrsZ5iXBH5va3k
1gsG726SPLAzIspR80PvHiLwoyyJ9Jnml2TuBeKNjdoqtCJloCN11K614DiSlVfahlxUWnzOxTJF
INJResA5xbpoC5gFReLdS+uN1gskrSMYIIPYtRPBLehTbxp1eWjH6X0U4Ia6qdAipKEeLmznoVLz
dOmMDyCuSf1S3zflRgt+FWQZt5F60RlEjXJI3MKxL1oDq5yeNf8RlXq6TOK3Sl8l40tX89Isq5sv
rzq5TegJO0V4kXwek0+f5auuXsLhVeVwC+Vja72MJqiu+qQAGsZ3RdBLbEAW63yOx21zcga8Az4F
bAc6h+pn30zVjR2F2ruP5zKDOA1mOLmC1l6H4Uq59x4x83QQ5/5c0eyU2tuhToz3dq6WA6lBhuI/
jlG/0X3by5JRfVTkl98Jl9eCWUXRMxIpdWdaCDJqvbRRBA/io1YCHCjxe9NkPwNqLPz2pZybbUWX
hABeULrHaASSDS0EN42ZJpvQHjUeH1S9heJl3H4LziHi91WMAMHBsDYUA06hjvdXR1esf2aRPAJe
dLNUoJOZTbDlIH3jHDcLDkx7nee/9NyCYGxlAZHZ7ZUxVAkb+iyGF6vDJwQmbxgO77tk3UzZxgLF
C7r3wjq2XfiIEwu5OyrEnp+b42F46gakoYaSs63Engmios2wQ7YRbVrGaBB0sKnh/m3iepVXV2jZ
lE3eka+NrTwEufOW3WsfavBLa8oE2oK7gx/R4zrL6mcq27wGwC22+iOBRrFYoRsPWlokMEShYDYg
RKRX12w7dXyXqTtsK6GA3oDQznRUL6aF/LuMTf8HwC8HWPXT0sqPniuLjkMNkY6SvJJcCEICJhEP
ojvJbPTdhv3Cm6oXO2aoSHWaCwdQTtKWOmxd6r2NgmUuK8xrxv9Uk3nZ9u22UxCBzHJPDukCc+yo
ImqppZu20Toi39nRgGfEyxRwxSr1WNoHIMhj3QN8S+uiBsUG+XQWDPWPkaTXvCvwD6FWIyHKbvnf
c9gPluVpXhs2Kr6aB8tsSGT7NfgAecXo/OiSGuo5ZOsW+HTpqAeXMQir17yRaKATsvZq26SO3MxO
BfwaGoc8Bu1jFiLovHCqo96hNJNqjdhY2fkaw3DceHFMmVMccBc2Ss9cihOlMdGmhw5soeFfrcEC
QLLNk7DlzU4qV/VPBTUeFhO9LsMVZYdVIF2OsX3iMK9AgAXNS5UgThnGTWHo5wnFKN4LeMgJj8V6
GH5qlb3PYmdpSK4w/Bef9wi6W2fDJuirbcSfpTZo+PsnisVWZvzGwb+ZimwfOfbGb9Ysx2F3NJ98
NDtlad03TSgP1fXBdme7d5Fh70L/1a85HblRENeEEdVngblqYbeNcQSKlU8lqSTFII6qdbGQeouI
ygjEodX800Cp1frdtsrfHOIn8fjfJ6cBbVz+5XQvwrh19hc6sDB6DxSIFHRsFNmI94GcL8Ny+Kog
GjWZesnkDSV1lGaMehzODYg/MS56/OoPF8bTogXDKnmKEV0Ie0WB/U0r6o0T6quaZDh3unMx+hhs
2dLXukQBPxWbXrwMFSUTBEA50V4bn0vMSFpf7eivd2XU3GkOS01rN+0FYOT9oR842OMBDubTMYdw
Y2j+NjHtt5AE2r5K16NtkFSN4S3HeJMhyNNoOjUKhAmWuo+YgwzMm34THJv+NgzRupyw/lnlTsdC
gClwSdzP3c3d0XZc0LKQ8obln1ywI/eYwAvQMtakwBx3CWoPE5QuC2+19SGiGy10+IuQr71O2odW
ftrw8mpVMve/FvmMBzSm2mgscIiX+ataxJcyImKq0duLOtInPCu48LPZLZ1pL9J96Vie3eSYNrcq
qFjMVnn/HYKQP9PGglhznTC0KEH4hSiJ9/Ee7Jhni9OzsJN1UCA/T6Ayj115Cf0by0xYQArvs+Bu
m1xVNHa3ZvxpApwOt0k8Me9HlX/pTairERu7EgyIrf2WfQNInv1/1ybowM1huCpIUmeUts7Ub1qW
EykjSiNlftKqyZvNbDeFpvbgS+AOCGE8k1E7LmWHAldVA87uVF2X5vSpSfsj197t9DLLzk1rgcBF
a5BkZQ7dAOb4joK9SJxl7yPjUzHudPQG6rqd7rviPiUVfvak1qD6rMJeELcd90d+Z8TvWQVMOGM5
sfOSsaDTZutO7MZlYG8UuVLrfC0jVKb5KaqAS7TatXmqydgzaJ9NMkjmVvq7MdFvRhyuElodAmfE
kLEu47UqUJgice8MT6vXeXwS0n/AFNFGn8NgX4Pphxl8YfmF0mcbtUzhaeGDal5joV8a8PbaLk9i
VFzLkKvCUqwHe0xQRIW2vmKZkyCSwwpL4ls04L4a6HvNZGy8234yn6K+olk4Hf7/2C5SxKUqhamZ
rAQEWoUluOu4Xua4mkO0Rxgnx/xFyncUgLP+WUIaUKSi9B6R/m7BwVI+S2t+ZHfaWrx9chWOxAmU
U48ZSrQf45yc+K2nCsYjKCgwTLFY2IiHpk0yTutQBieB5qAa46MZlzstMPHKjOaqKzXNwwe0TM0K
9EnZVT7oQVSGz3WiLA2UbThtyT9HOVw0qzYbTkHjU26DwG+e0OfPsadL20uLAS1dU6nvJcV6IRAL
uV/ipbFrt3M4WTeENAJgbzVEbgOpghauNS8NAGtpbHzlAO7UFzltDZ+L5mK3ZOh/mCl+GFGvPzBo
l8GN+8Nwrui6ZbN1WJ19+VjmFqzMbbZWY3FomSjUCvDAaNeD9G88Z7li7Wbxs0Asr4+JWxsdT0ta
IlB0SiRTcSk8VZetGwUNP7CaZ7u0GejgAuyNY69mgw8ir4K3qYZhZ5fWA4G5pdeYxbVpblO41nXP
iPR9CVKs6k9tVTBKBywEyyL19UVVYU0rVjTjwVeNbnqP2mFr0fNzPNJVgxbQj7aUg60DNaEGTJ0/
R+thYEYr54sjvrLxBVqcVf3uDCX3nLQ2U86uX1BqBh07meg35a5CASGbjRKqH31TIjam8A9ARst3
sv8K9BkZOk2YWgomLngHOsQkPbdFdBxjamb6Un6EM0ubr897AyZ/ZqboxjO+l3ty/3LihT6dBQ94
r5hYEtRF1I0/sA61zlek/1Ktzdw0F6rSYDShiyd8x6Ki5yv3dJz5sVkf0/lSG+madO1lDYekZ9c6
f7Xj56nmfYjnXO7TAU17jWycti6CiJKahmr1zlusChsLVeSldzUiPK3J8IoarZntYy1+6eraTPEP
WzV2mLtYqYtKPPpyiZMoJGOqaTcB7sUsovRk3kwqOmCctytE0JpFOVPfe8V8Mqyc/zLMnA8xEvGO
FRUQI4JUrIl5upnKQ6YdNOYchZLQHXFlAPyLmdAbm+a2aH6+E2DBsii3OHUj0ElzC3BkGOu2P1e0
NAF3BTcjWFY5wzYqbeNndQ8PBiCRyZNA5YFeAsVSeEBUvkj0D8keDauAzkr0ELA1Tl1x6kIkKQSN
J4jyHJZzTecawRJEZ5hNYfKaRWFR+ZS3NPlqmIZD2UByHKNu30yvk+HFNHVqyb6Nr814tBCOatG5
VAS3Zpi8lpmxtaXk1/t0ykst8p1lw/bWDupMLJLig/Fjy3oO7IdhGzxp2aShN7dyVzj0hdHI6bDq
Fi389mg+K8YvM8vRd1m7KJif4urdUbsM/wqWh2pQPVyq3qS1yCCStYgRykoaxfhG3QfrOlce3RQo
NRbAzvCXeVs+KX13iKBlOps0wXov+gC7mKDhOXgM4vtdEV1NJ9pV/NKar65gX1y97ratfpTKZLqy
YJSNg4a2oWSjtA2FZfch71EGxQ8MGwgBIAZWccMLU9v6CRl9vYm4ZJpzb+o/TFMHNuqACYJyTQgS
uGoNAjB0CeZJV3OmrapMk1cNxnWu80MRp+SZhExjed+Cslh9MK582RJGXbH+VmO3nolQ1pMalycI
VDc2T1Fd8LQ3gUKRsUkyidFq2iUQqvV0jzFTPIs93wt6s9s6KgBC4IApGA76TTkiF8UKhTVFTC/V
fEbimag/krpw54bEAnTxFRz0q80rfgxuFWSQiYHCqVd+XL8b7aW2ME1M+MKGMfuZN5iep8ZnVu1Q
+KvVs018fJ11jGFD+xnq2qGu1J28Z0KUGZ1vw94qZLQp+msNgAy3NqvJIgAMkxDItsprEevMaJqr
yvoiv5jUnnjc+hSSYVV2Qha50L86PeNSLqfynNeI1fDZ92yglVBMPH6DevbvW2QJJaIrr6lq/iDI
RxTdNkvjVz3Al5tn04NN4ucN9HTDCNrSrzn0F2o9LQCrdF42PGt19yAJuUG+H4WfU7vVIrFUtKW0
uy0sy7oktqhMs1tYzgfmpxnJWrQCsmoJNkXlNxlvQXLOMi9Apo06NJpQOUyXiKjLBfM2OQJIgENh
X7J5dvXBd+NmGTbNp9aWa54lr2/CfccGpSfCNWEh7RQKu/LXGghRON6MiQHNuknQV6/xp9m1s5RR
m6wnkfW/svsNF60cy17r1gHhTuXfBsNcMT+sy/t4AfpWlW9Yf7thJWluIuwmtsDK+a5YECpthZhI
FrDVpAAV9llByxezZ6hUwigWPmQa5EdGCaxv+BjDKPXmPOc9PjcnexB3b+QVlKeIH6tqhQEXT/4l
ghSd2OKe0I2SI6DwrcdAwz8G2LAKskfZLf3pQSWbRWx5LLG2ls6qFm9Di8AmXnWmO9Zv6L+D4tIp
D42/C4fHSd32/iYJhDdGFz8+pGhQHW/Ubmm1moavPFs6+XsEO2+9RSYk1XMLmxq9hpwVw7OSLm1y
poejBtAp8iRCfEUHCL0HMruMGci5VO9iz+gQ2Aw254RDw+mvlunl40mjmdag0o9evMB8K3l3pvLE
LOwp/QmKslG6pyrcdc6LztBcgoenvV8sG8fyz7IbXK3hokV4PToNMxhLC5noxtDZZ6ci2a5BbV+k
trHX7+baqqIwqYMed2viNTO1YRJtTo6JxGemCSqeM7DGTD+3NaosvZg2nZAwUkWz8+2CY6GbtHWP
EMutsF+p2UulfNIgta7wlEwlBQX1PBOE00f8l8z9pPtbNa63dVltUoFrKhVrFTOAJBkmO4RUbDnj
Mpy/QulKPz4rResANVu7UqVc3FZRUYNubh3I/wZ4rxxewyR9z3ONAcaC41DXpFHd+oIpHlnwvjYZ
iOiNwUL0lvflIVRYpgu8wXF47e2c43daS7JyxmzdWmddO2s6dd97BSZSsQ8pK3szHaWpLsyqqneG
HfpeHJo/4CgIHoHurkOClyAYQ654rxqfgSY3MV6vZIbZpkatg+0Ie51HXF9YGt4sYqWU+COTqF9D
KJpJM9bAuKXBUCvnXa0nx0xvbpGB9FekTyKI9j4aDVMEJ7OJ9IUsMaO18caR4UabMUaQFzYWk0fk
Rg8RmF/JAFro9XMZ42sYloU4+F1ae1NmuuXdhpTAFl87btWew1W/O5athIOuqixU3pZOiXzVPoBy
Q9EXNM9iYNFGTANRky26SvkhKv9VxNDDMFSWRepBaH5ZvKzrdKki0Hea7Ui/bsS4Ek6/gjje5w5K
dgwLTFBmAVg33RWe+bpzuqWNnC1U86VvXcMgOrZodEwFtOI+n6c4cXPL2an1MYkeNZtQNBtNUALA
C8PWVl6MN54ODxOXYSOeA632HBiCNg0RblwD/iLk3TENavMMx5tPX5WDHERAzRD+0k8Yo2R2oJ57
USM07SKkRagDFzq8YJbmy8aoHvwiP1tpSFNjvR0zeSm7YzwQrtR1PxHUxGIjxTlITI/ojR+qH+79
zFLcJMSkwJQPHekswLKOiY/WKR4RFv89HOv3yai6vMe6/Vd2WJnEvaloJho7YxWKx7J9aP3nv//T
6j3d7zd5V99rNyojVKZU19S9ogxUHSq6Vh8nLYwRC5rwN+pUVq9dMmBeNWuTWTuEFf3ZBRLix5hD
9AH/+Dvu4Wu/+zu+hbIlrZbXvYN+Zh5P9xTTFMc5JN1q9lBg4STSllXqUqoCK+mLYwwioPzjo+0/
/QTfoiXrVrdmy+bMHg3yTUnXsgJfwTI3LkHb0DPfEge6vdUwwFLDte/17aBure59bIkiaLj0olq3
Dm5C/BoRvY2ptoyF88X7pQk3PFlAZzm/5r02MkGde9XMydUmZiiHL1U9hNNLzgHZvOuVuolQaCgO
NvA4sN7D4Ym3G/YkTJOuxAPml/T0zN0mNsUuNRoE8P7kzh2zJtZ2bjkdt3y2sIJHAqTtmgyyimfu
XekxPuabqqs3atLu8lCgFjIaeCc9/KJ40NWqncb/bUzxxunwrH+/pJr1p2uq/+99G0qhNcIO9EOg
9RsymxQ0D6L6kcjwR23Ta+7owHXBEijrTgqh8kRFGcUDjh26mlEGz6D5NLuZ8a6DvukZwTaV7pYf
cfMSMaNm5FSalyq8OGq6sVE+d0F56CdYl4FYSsXUTsg+L8OnUj6l5n78ZU73D7AJsJo3Wf4Q68+C
jL1yibojOFPhFxZ3uvykDRLDz0uPXi23dvg/jW6J/O9Ke8zSvoHSzuET/XEKcRGUSEdHwYu982xG
IRhZLuAueG1VFNLIYzDrLWcDD/IqH4CA18phfLjbC8Etfw022g+seO4k9spR/ySSrbwM3bvO+cQZ
zqXIkn0KATKXZzjIscT3LnYIFGs5LgZCvfqFTzZSDg4AujI82y/QmaZ+0DnOmZu6fgOUjwGsGbYW
OTodHcqYFDL9cSRBFFmV9tWU3HLsgj70ujmj3ZHz8GEa6HPDjt7S+YRlj5M2DLWFoljcVsElrQM8
MsZzqhmXKD4GBRoR55whx8OgHwOVNMt22jaaga7xJrVT5/8kT7wdz/pYLc3qY873WGxgbp9rPElW
vUhKHgeChXCJqCA62i3hBlarW21EHXHD8qaV/aXu8g8tsT2H2V/l1Zfl7DrktpGVMO0T03GZqKN6
OeKcZ+liklnI+EPzcwIJylUI50gpThlsMv+9UU45AyXra2lIEkmJgtJI90Dms0lSnnH9xFk+g1br
SFFz/qpkWKO2RKY2U4+rlQxLOpH++suEOB4HU9w81dOuy/cajHuN9hdNWRVjg45iTiuz+yUJMfMV
7H/G4NJdY81sxcnRR9Nvj5fOOGaUVgPuB1vHIjImogvVG+x91eDLSnCKBa+NFv2QYfic5JtccZ3y
KWmvZa55ah88COafrO+xANMAkEs37HBaNHq4HotkgRi4RBLYZcXt78/zn95C3xIaO9IIUypztIOf
AMpEgieYmwZGuyDk6u8fIY0/vAW+ZdDmioPqkW7DA7AmKnsCrGqCjZB0EbNIheRCorTKgnQFS3vM
4R4p/BIRDZJw0f6MDGL0sv40o7ATPxP6e5Io2QYNYGktVjLfhQmXWAVNKdFuNmzJWe+ZmePpiM6i
u0q2ytc+0DlzC/lUSSMfwvRTVW9h3HvsmS4PdK0eG2J29AZwIYleu/xUIH3Eh+6k3K/qW037Qzeu
HPFchp9qolzrGcg8zrw+RNuikvnpxEBcoqMQ4Lkyrj0lNG12gqgcS1Kix7cyIriWwOgOuHFydsKB
I+c9dBjyz3F+0mpgzjA71SPibyYnGIYYkDdKS/sfQZz2ny7ztwBMDoJeOlOJkJUMGsw55FWK/j1q
mOrRaPbIdy14zpDxdE7VqzDOmYrXnbxM2P8hrBdIe0Ydv2UCwpP6x6GyfwkDVXfW3i0o7yX3jsIS
zdbSkyQeXpFbEwuxD5Fx4yhJOmSbVu2iXq1sZjcOwWSrNg0k1XEQuzY9Crnrs51jqYhKHlN4xhRJ
UNpcy2kzxc2lB/5KHQiKsmvX6b151gzDqxk5n4VvuoX8avy9j8hJwdSQtTcQ8GXZjtdkHD50v98Y
4+TqpAaMKVG/WnAy5rcx3+rt0Z7/2cH8h3nje6WV0rIimFYD6NmuQ0H0Fm7BH8IInowAif3Oz0jC
xKbb/+M9/Pt8dd3+Nj1y3g0TpK+yb4PSutl10pxBzhE6Z0XhkHKc54QbUNOLLCQh2Ena5j8yb/8U
tGt/ywNWxKzoZT7pe9HUsA6zn6+SybqJjrdSjpolt0fqZqOzqVB2TFh3pSx70aBDGxjzO1CZgmXf
USL5j+PlPyWWvxky7W9D5hBmTR+Elb4Ph0bgHktbXyfLORevUaGQQhPBUnwNGgpTo7eBpC1NgZ81
ie4z2pRQAtsYP+skvRP+abm1yFUm1y9v8n07YOWpEq2+jjbvJa3wm8fBsWJUe4MK73c/1rAvR4iI
0plMik42/j+WA/0PycL/eZD/azvoVC2OFRITj1ZnkSJmsyEWq4IwOOwdbufb0AWAykr5JtDkmbI4
ThHZI9M50KM7egzb3EQ/8y67lem0NhBSZkh2QgpTJOUaAWq4uu42Qw24jH9uqEugRCLn7IjSMutf
fVl/+g7398F/fYfRcGjfTZyCyJoBUB0lgKu8++/k5MaAloQ3SB3PktyYOmuuh5irRGH607yV16h/
H54EEyLsw8dw4rEiZmQ97wUiC74+ili+EIn4xHt8WDVhARs7fgddIRZTWzgv7a8kPSCL5T78mVJJ
xRqI1vClJmHeWIpPJgoBT0z63U+EEKJZJrsG6zOeTPov1mhf25xop0X1hhWzVhbZhXQ9aSyT5kq8
whwGKJv2gH/5P3K8/7CtWdr9Gf+v36kPVCmUUaFA5KCex4O8EJ50SVjn9+2TWP39Jfz7FG/re82t
EdRIZBKSmK1rdwqfF8NK/CMg/A/9C9b31lrbSSIhZv5p/WA/+If+BSfvSvkIfhn/6Cj5fdC5pX1b
5QCK7Y5cMip/jiwHHj5Afa15WIz//tMYvz+6LfXbiaaqlqOqaTId9EXrJfsz3vkD0YyeeUqO/dZc
QRG62bbzCndYkk65INRsNbonHO1r51qtbjA422l5Y5s77e4x593+X1dNvY9h//dss9Rvj1DTiaxt
OjBj3N+b0EVYvyABmG+v7whz+se9of3+QbXUbytdH5hpKB0+hUzHdfecb+sDjlYXT/vNecrxqwOv
uv6SOMOl2Mb/mEn+8CKB0f7f236UaZcbdT0fpt1wclYEHizp/nNJTViqy1/iK1qFu/wfH6b94Ror
3+4hByVC283ELsl1tDfZfY6krGyw+FFGcyGrfzm/y082uSfrhcSgm3Zo/pG7/ocGBku5/+j/9XQ7
Q1+kAezDIVtWb8pSvn6Su+dt1YX1vMp29j5epQtCQJdyky8uyABczftU3XZte91H8hG79tffb/M/
PKfm9yD/ChFP3MX8IdQaRK54J9F3SZbqi8VF/ftHaPfb8v/erub3EH7NseY56y3mxgM742F4aI7V
eoBB2ZPHv3GO1o/qEm/Io3BBodfZs+nBq67Uy98//g8/tel8u49zO8fWLKkqQPzlyWXsmgt2gYXt
kUfptV7vkXLgigWhHovMDbbwN1vLW9Oc4KKu2XGLL2hVXf/9j/lDkSuc1/9e90ynFNSXgtLLNaoY
DwHCCk+ui21mYZ0Tj8VlaXp//yzt/gV/87t/xxKZxGXM5oRC6dRujZ3ppY/lAT8KjxN5Zo8AVWtj
Ye+CC5vTI6+8vePZ//js+9f53Ud/OzzR1KZz3vPRoCoHwpG8cRlv5qP9j6bEP7wcTfntlEB6FPZ9
xb/vkKrzON7sTf8iyOpbqEe4LvmPV8yfHo7v43sr/HTQ7r8g0u6n0sORuZleC4xmp3j594v0hx/q
+8SuDUrHq59PkFfVexwXxpkKlqX81wH3+zPc/D6W27UYg/p+HeKtgfHpUOyRvK36re41xwigfQV/
6LjcA9vpoi7T0c0+/v69/tNz9ps74Pv87df2oDkJnzyli+AUPeur6gGmZpevp03pkby3yt7Ti7qn
xvRZHK1LsY6eWISenR25mKfATbxhFRztdbUtbv/6Of7zgvzdH/XtvG9zZ3Kgo7htbkQC2MWCHF+X
VycP3w/FK7Y8CufuH0f8H2+e+3H4X0e8piiFUtzvURAeUXuW6zyUzwSBYbQ6Rv+PsytbbhxZrr/i
mHdcAyisDt/7gJUECW6iKKlfEJJawr7v+Hof0GObjSYIR0fMw3RLXYXasrIyT56zcM6untq9EU2M
G7hGQZjeoZNGC3W8lQ1WB3uykRlgpjQHDQkzxTv162rDafm2Uj27MukNf+jNH5GePT9e69mRjn7K
7UjdQmgAAccxMYBz0L9Es9FRhL1esmRXn+veKCexopal66hk0EFl5Mo4rtIUNOkMAicFsSMV3IIa
Zfz0Fs7kjA/CT5WJPSpMWhCRM1v3kr63p2HdfndbcSU80Z/pGeQnxnCpn6Kvx7M381IFav7X2XMR
npIKDr1BdsUUrPNpUBN4dCdE6XFBMcYeaq17PNEUkLZppX5xNUeVFoZ6/wHACxM7HcisNMgF+gau
RY9VHEZ9yXiS0RbfWbRrquBmV1R9GUjCuCsqA8ypnDkYSD9oqO7RizWIRE7Av6t4remCyq+IwSiF
HmDXHiDi/c5qgIQp9J63uw28aoCwtaUUEJmxuFMJY474QxX894lB5sfotvWlURqLUYCSXvsrpFZ0
zgQfRqiXF4TvlO473Tr72oi3nV6ZK2Cq16wmmqyBcJTergBEN8T1wla479ijkvbXrTBEIaowxn1e
GO6q2dY6XparTEc2AU8MFG/Yxc4/cK/AN9ueKZiS6i84+1dhxHuLNTnCiP8lfIOk37ZWocmxz01Q
6OihXj+7+gvcT7MzOYM2GAvsIQv7fs4vEyaHmvKYUgxpdInAyhpVjeaFwahrvdFY1YNV9gxkVJQv
sOwfSw2it0pm5nqlPXd6ZjJqufaUp8fTPiM4xwsTZzzL/SDtCb6E2QOHowsmysn2QPtrIDxcl5qr
tmvxmB8yO1iI081dRPzkzCNW5jQoQ2a2qdLq8S60UnXNH3VWi/Snpd00Nyx+4iSJDfhemA7Ij+GT
eh3OSLVWqM/9CSqUdwRBOHB9aoCu92vy1K65j/zlz2aT53/dxIxMZ1Uxzmahxaf+e9AybGFvPNiM
irwfjBjIPhVwQC9N5v1XHM9PNlJFBaFYNCI2EoPSEIW13VNmhDb3RL8WWMXL43HN2WluNCg39swR
+SSmURawBTwN2kG7eudcchu6R7iStPpcrMDZavlroKa+yxW7AsbZcE1U/T17uHIff8PczXSVsrr5
BuIHw0DVWNL2m9ccGz4deQ0OAfSpTGSwsm9iZadi5x2F0+MO594Q3GQPeYkYDb6Eud03T+mpGgdb
Pkf7VoO80rdsuU+J2WDKN6keQmUJ3l2+z57TBRdqJgTBcxN7mIOWv+pSTLlgsla1BvJKLZXxuTbg
qea9v7/Tq0Ef9NEOZwseFTfjMnMTjwqJYLdvOg5H81RtvWDLDSvEJmO4sCDnOsQ/ck7Be0lt9/SL
8yJalQTd2gsUeE6o00H2nUgK0rXA8wsqQM7f5BIBNmBJHxmvoQqtwlR5x3hhO4wn6o7R5iZGOw0G
FxQV+FQEL/Tw7C+c4GuI8V67E3voiklMtdcD9emfkFpfE4MFwd8aVKLAxZ4JgpBn3pb2YHB5FjQU
wGkZ3hGgQkTAorLBTGFSVrAQL57z/a73+M2WH2TK4/ISe6DXEefDynsqrUYGbzqKoH2BMnPv6b6R
L225GWMyFc2meh8V/4D4bEXF131cu4PhGQIio4J2QHGOipp8BVo8VqNhKmx3YdeRcUffmXIyccSi
vuQoscdS1sj7j3aapQHKUsPdyIqykU/NBlpRG/YN5DS2f0BZ0rH4BEHvj+wIdwRZfBSCAafwWlmx
Xew73dmgbvCxCbjG++592uQQZoJHM0hR4nb8BFlAlmnUhxsrxVNlsShl/KQd6Lno6cLem3NEyMSY
d206cqejt8JotF6HfhxMebVqPiidW38Gp/HeB55/Q52rJXXyuaDMNd1ys8W4GMnMBNDvLWeicG3X
bZhN8ARub42xBKMykaHoN4n5Z9N5jZLddDZUlBA4aX59g+7T99xqn92jqEfv0utwaX6ECxPJjkbg
zrJdLfpNPxItlHnMQ5UYpPW7YhutPTXSJG1QZexhAUEv3BogalDoDTAzq1CjX5Y289x8Xj/ppuuG
6gCB9tB1cSAQs0RcFY62+0M8JavOYj/Ju1QpDrccMx69pntDnewZpvC7/1b7Br38HrKI+qB1K8+I
4L+Bc970tTeIb6rgSVk4rXP9Tewj6Fp6iBBhfMA7rmXlDM2I7VLeYe4xfT0YN5PHSVTNRzQarxAf
7HcgY1SCVYcEgrzw9TNRb36a2QD0FFJH43ZvjNTqVsU+tnIr0ECxu2s2zabSoQC3B8pV9yzgJttN
kC+Ykpn8JX91a27GxjdlWwWEQCl7Lb9GYGZQEHQfHBP1GQwEa6AnBP5xhKVWUBDgQSsN1UpQBr65
UE0AYmhDoKECogxEkPpIo0VV1ECZeFg4l6NHc2cTTWXcxTbIM6fFuQQ1BWOA93Xt/PRBAXqSd8lG
PrJaY0O6QgM5z0KHo2m/1+HEruZAyks5Q8PRuAzb8AdYWsB8a4g26DGRn1XkNSp6hV1l+m+xsdDl
jG9zNfE3849q5BJcI+gSbDfHcDWuNlBOFvAWf2h1rimrmx6QF+9Ch0UP0Rpv6PZYrWOLvHQryO1u
gQtYZSswm6i8BUQ3nDbw4Z8Xnztzg5tYAdEX2zZ3UJDLg109Pacm9FRQvJxtwHjkbbwlf2Smm9/U
3l3H7fvx8Oc6fGHFNQODXSOZYUqnhVWa2RjTFFiUt1EopS02hj6UevMq7lkrPFVrQCrWw9G7OE8V
uFuU7D1d2Bcz9oyevNh6vgFWgw5GFwul1CgihpKj0n0tPSLmovX0ZKdzVDMwfdqMaebwRF48xHYy
GzzeR1b5+XjO5qZsvARvth3dhBydM0gGw08Fz+ZTYwERuYSqmXt10ZOdxbh072WoDNqCwXDvvEPI
M1Wjg/DcnlzQKimM2aGkCGy70IT4eDyemSDVND0I/dGORp0evW3A8gh/EFe1la4rsAsf6j96PHDy
5DkboCDWo0YV5lLvPqKNxy0Y+ZnZQoXur2uRgXpPzjqJ3kK2MN4lZ+mIqjlnKx8b1dmiDtKEPOWe
OjsLSZr7S8/Jk83LsGDH4wuMA8HnZ+5Q2Pmir3b/fUWmcWC5Ql14wfbi1pHBHZWHO4kFSUfSAYXx
eJnv3zlkGvqt6CaXurAVtww1MqLWiHHlAfaWSxlylNcLx3vGpSDTKG9C5AIqzMOwHVD8mLW1xvXP
ANuhClk0WgHS3+VGGj4ieQnbeX/3kmnkt07bJncicGE1NZSlIVhH5VZMo3qkcaGp0GoZW2t88vx4
DucWabL+BIWWXBQBpgA0ljnQ7wT0z8LS1I0W6vc7mkwDsi4nZH3IkWFLueKxycHUCc20x999fdrd
a3sSaBDFWEoFr0bmvUghZBIWKLANPVmoVNCqQf22EwZep0Ww6GYott8zHQo/fR7aM9D09vSY9wCV
HYYQ2rcEVOI1ig+cKJVdpRvoGrRBLLQCenCkZBzodQqa8jdCydLrSPLoTQ0iea2rwGrXgOAZGjSJ
9MaxkG5TQKAG7gl/kMWtFDOQ/XMcKONEtPyzhvakGmUdGL0iLgWdORSqHs/E3CmYGG8UQxYDaEf6
LV1CGQOSu92AMlICMAC/BKYa5/TeXE8suF/wAvj20IVHQt8sQJwB18Dj9UYEDwU8ZFpvO7G02SZz
9r5X1FYUg3ASeosBmA6zQQvqsFtwIOb26+hX3FxVXh+j+lQUOqxbDhirb0ngNej9XH08mTPNTyPL
ZeNwaUeabutHBQpIIJ5Y2g1L649bn1kqfmLb6cqPoxwkMltBajmFo+UfJfQE2bL9iJpgYTvMmatp
3BrcrN7ADjQ66YHcBTgFFHBpYwUxByCjt5HkYT+QXlQgEQzJEFRtPx7bzFmfxq3z2s3z3GE7UEU+
1/FbGuz/rN3JORf8qs6TdGyXQnGlZPhhsnB9zH3x5OAUIFUXixgtj4I/VfjU0gv4irlNNNmjRYn3
IcUy3ZYXPQXK6g4LDWLz8XTMbKFpCNuLHXdoIpQycyxCWwRlgwIotz+BAn/c/szlw022qJ+0g1uR
OLUFUAS59OAojCiya66BrJJPE8kKExx8OUI1ZcpC/+1xr/e9EPJbnDxCof3AJald+/VHGhIeFSwk
NsMItNppWIPrClqKj7uam8BxN9wYkMz3pSzh08CuSDrq3+U+ZP1y6SMQQcuRgdB4KfJ3/1lAfouE
d77MEKeEMh54hkB9FvkXsdtQPXgCy9fGyxbyNzO7eBrFzmMq4jhQb9gNLfnPOdZk48ips3o8WzNb
+QrvvJktzw1c2c2KwOZco/HPQbOns4WdPNf05JSgdBAAIS4KbAqyabHYQcJQz4s/cs/JFVdz891y
xLlOmELOqZdfmugtQhrBiz//aE6uQeibtquYl53Oj2MwFh8akFxCDtND8OFx4zPLeU333jTOVXXT
NAkT23V1gTgISPMWGp6Z7mmUVnS8rE4oNJwGHrOWksIAOR7RupEr7vGnz/QwhVz3SSZlXgtZDn7o
IKj3WYKosfqzXc5OzBIXZX0iiUNop1Awodg9idaPP3rGHFzTlTfzjQJrrhD8OgTrXox1BChe5FBJ
BBoFPmEvj/uYyQGQKdiaMHgISYEf2q0bQFhTSJp+z1BJDQYMFDswHpDzgzuKGsppoKMevdXlISEI
53UfYSVRK8Zt2oWDMbO/pvFzmXe8OhGyyC67PcVtSbe0v+Yantym2cDUnhTnkR2ADiUXL1W5cNzm
VmjifNZMMgyeIIe2NFAmBxLzAkUvPmRoxSUjN3P7XPOnN3ugjriCyhL0UFNA1lVgBz841HdVQA+M
BNrjPTAzimlcuncR9GZ4H9MDgtCaewodlEGigjMdqoXjN7MAVxzDzShCIe0FpvNQ98XGSJtW4LZY
KkeYa3oc1E3TFamaCEyhkV31AiJEMfsCxNWCQz8z+VM0fkejnj0P3MjOoF6MQj5UzrMcSMmHQND5
CkJ3TiT/4QxNXEkxi4XarTAMECy58a4GN/DjxZ2Zn9+CmmWM4Bk421AwxIKa+CMqFyzHXMOTQxVQ
tEBLDh3aVILqalGXCbXwyTMYGjKNynmtw/bRaFGB13MgXJ+iUJiH0wU1DVRxlTT4Kn3o8SYxntEt
eMI0qhIBIxLKeleVKWemUZUi2jk4+p/MISuPbtTNHpPzVKQhvxrZooenK97SaVEsjPX+LLLTkJqX
0QDTcjgZNJ76schA49pRH3/1/TsPWPxfv5qOSV+AIyiy5QHLk1BgASVN1kFVps21P+ti7PpmYlJa
BJXs0KBsBsz/4NQE/a+AuMLSK2huBOOk3TQf10mfgnYuQoE1gnSb3jdbb+EtMTPvUwR9Xsel2EVo
Oq/ASE6t6ppfWNGZj55ycQQ00w1Ojmd6Q2kUU6gh9ZaCWP3xhM999mRNSUvVgwymvG2VASArogKa
OT1ueSaUz8mTyaYkHioc4OrcgrT/EhzSCwG8i4CZ4j3cL/nVM5APblqxERUyE/BJxGy9Nafnz+JG
fO3WocVmCvQKI+gCKN4m30ftSnJBIbgwafdfO5zM/rqNRDcYappGHLlaA+SUPjNmtKo/wCbzeObu
3xKcPHECEKsIOrpFYkxE+eATCAMhxs59gM/tcfMz1pCbFpak/JDnYYscjghW3w/eblFxFigQ+Tw6
sIgGiL+2wLYv+GD3dy83PRd9lYgNXSKhMybaAYheeKtdQR6/h+m4aVlHGjeQEgxFpHEs6P7oIBuz
fKs6JwfwJJhgHD+C52FfAqcMZjaVRm2OYPgahFqQIR8ukAzUIRG5XsJGXz3oe18zsVtAV0mtHIyY
HGCUE4O2WDMECMU5Z5t6C8CT2uueUVnQeV61q3oF/nYNAsNA5fJvjxd1ZktKk+s+a0ENmFNgBJAV
VJDv/DUUgA7O6XHjM2VZYNb+dcODddkhqdihNmQ7AKPdgWztJBoycMbFpjUg5ncGsAxoEWiqfrtv
3bu/B49McSkPj/ufQfpAU+bX/jvQYwZu3TLbzqAv9aXeuRbZAVSm8TqY4iwwjn6C4tpMTuBVX3iE
zeWmplUpQimDz26EPoxQY6gCWaIBHamNDzBZpVJvKJw/VuaSQ3CF2tzZQNNybaidg02owTFhjEtj
IP1pV+fcDE6+zX+A4Wmdbr1Vuo4NoCwK01WDHQgMF671GXMjTqxZlqMavCwxuU6rAa0FNYqqPoFV
AxH9x8s3dzquFEu3127mVgNb8Bicxj0Pa2hjg9zadA7kZczyASiBApAexRncKsBesoJxgOaPBCnS
euET5i6jaV5LyKgWL1Of2dIX70xWePegzqwEnaoNi7AwkffDidw0AxSVg8xnGfBotFo8CdZXYyVW
Ywbm41mciXVzUxD8IAQsn3C4T9tgzTtQsW0sYkG+HtxYOOsLnYz24s4+nOLb6y4KKBExGQB+GgPy
eEq2ZlbxOjAcAzgC+RAtzNUM5oybJh/k1C1pzBgmq1CYPQPZKQiAwqDEq2INJOUG2A/IDCjFKrkA
e25Vl8IMz4tI0RlzOU1OsFJReVzqjaD6KAYrucJdko209VHLOaJqZNU3wTCqjwSEb+KCiZ6zKNNk
RRpCL1PiixHw0hiOWZrNNjj7G6huatBZN8A6LX32W/EPl3KapOh7GrnuBNuxtbo9Ytk23GjuQJ0i
hVHpF/nQL9wOMxEfjp8YEKcoc/DD4O6ptFYvT9ACs78qdMJq0qqxvSWDPDZ3Z2vykxhqy9HsiFQc
62E5C1UfFmCeypYyoVVl8AsRsmuU6k4nU+Q+izi/LPrVCDtjdbAToxNXD232DTxrYA0AmWuxYdei
6T5FZvAsHqi1B30Z3ATywhfMHfNp0mPIoLaRjsOsUVUCsVkVoj4K6g3VxTN+3+fnpgmIYuBDSeww
RmpVKs51MkHhY6GOCWXMvRbulwCsMwaRm3hFAzUgksLijFelDnApOLTgmPiH4hi/PDZXM1fXFPTP
O6DMCkV0IFig6FOHY2cvFRTMMCdwUzB57/hunLVoe3iCyPIm3bG6fzRB5Q0Kkd1i/eCMvSXj399c
jUneUJU8rjaK28xsCwmlDdmB9dYAz806wjX4eKJmVmIaaadkga1iCd00Rv0OjiZlBOHT26Vn2Jw1
n0KxQQDWcMx49bG94h3cJ6T/96EFnYnX+L15YV/xsARXveraIPSDQCEY1DQ3GkWqHg9vxpxPo/FR
AK4uzx+7R1VkvsOZAaE23LTHrc89MqfcJ+XgUkJFwXBDTh60d+0lMaQn8IjoEoS2tMGqVPHcwz3j
j9Fqocu5EY07/mZf1IM3QIYCXbKtJvGGv2JWoL2CZAgbKJAuN9hVAS10CP6Y4WEktdn1Cz3PQH65
aZKATSraT1n03H2K0B4rNJDDgo8QwmMmt48MSg0uKA7GSGU7PIPGGP+BqWphn87Uk3DT7IHsIzUQ
ooAXzzr3R4rVhFSMCjpL+cldOVr/Fpq9XdsAo4MeTElOFPjMFahH2sFGMNIV1ExAUvS1sAbje/vO
XTBNH7ge4mgsgZ2ElqmWGM1mOJYGmCbN0lqqfZ8pvOOm0PuC4cB7yQNKHO/k16TBbKrNFkflAh4q
NdrkW8fgdc4A9xiPgqaFN/kY3Lk3sGmAAa8NLxUwMHnvofCs3C4ho+ceitPsQtgWAZRU4QokW/Yd
jwns3JfqkxjAKIGE85Db/jO2kA6SpEO6ZYtVBJV6i39jt/3C0OacrGlmoC+H3Ct4PKQa8CCD9EnN
StX5SR/EUhmsoVfcTz5QypfWai1hyfGfi6hMYfKdSNFOP65i9RpfclSDJIrwKWiQMl1XOr0JjcWq
vtHZubN012Hf2IUmI8yQdwg91ScKtd0KGAJxWSR2Dsuw5GjN9TEJ3Em5ADYQBovovoP/AeJH4MdX
XPWZWQpwzdmYqyd5MwoES3uvBof0VnxyT0GmBOf2m7t0xxyUST74uccyLebQW4kNmi2IlGmJvcQF
NbdB6MmNC1yHn3eAOG6h7Gux38kZoQtLVHsj2oEJ95iek1B5Cp4XbMjMxUtPfGNfbhMGXOMDvDl3
RYM4pdUzoLPdsYIeLBLeO9xkUPYUaqtoC13edynIFK0Lga48rHgJGDk4FIxGnZhVosHBu+RrD9En
agH4c/+GItPI65BVWRfSWEOUxZ8iw10Lq/KwZKFmIj7ktxioQOQ0KsdBHAUreJNMuNs2s4Y2vdVs
on0MKnCFQrl3/JPbLNqOmZmbBkZDNxliUW7BtKTQ6sfw0ilIWGN9jq2CspKF9ZkDc15ZTm82f5OF
URonNCC2e2+712LLGRlNlA/tArrZSqFNkHTRygulpor0E46T1SpPtSaBgsdXXfPbVT9dFPXTsbIU
vbyClH83KkScHAm2Z/J0KFwWxE6yQVahBUGO7fjsAPzepJSzhBuJUwULXjZK7WXIgCoUrsTMEGDq
wK4Bb85BZSfosFZwYBUPuy1RWgR0wAaOKXwn4GsC7aaKa3wPIe9dZMIB3DqKA3lYEzI468isV/XG
0yUD9bkLPuFMBRGZxrUEyXUKIcWo8CwFkVNgsiZ97DQoqFQIK7Sar4q6sAZNH8gzOK3C6+fr7dnV
QgM8/xugpZbqRGfcRzINf/kDEKHgZWXhR0BvR5PxUhmnSEC5lq+WBjC0hrdkb+4/kok4eSQXoJcM
w7Evx6aekvVHoB36z0aFare+tIHvew+EH03dzf6lBCIEdOf2Wyq3w9BkO0OSTX/p5M+YFX56+YgF
nxU5gIouA/idDjpbqDgyiL96ujAsHMG5EUz8nxruQewAcLKFsCZNjJ7RIOuXdAsbb2YE0xAC1Go6
NxhblyGCTqOmUQcXZHKSOLX9w8o/Mn1ZC3WdAjkzBDZ0VcMd/TwgLAyBumP3TJR+wRe/f3WR6QO4
FQEgZxqA7UCzxusJtFN7zWE0N1EHQQWU5/F1NdfLOIs3u4knQQMBphHSBwLyxix+gp0a1TG1o3Rw
hZdc+fsuDaT8fu2ll5iq6SP0EqQgLtXgFpagqAYHu6DUlOVAJHCpcHFuPJOEauhXIRwo9ATpLmjf
gdYZOUip1HtHKbjFt8nMHvstbBC0JWGhv2ZztstD2l5HAi880LnOpQtnZCZijkrLX6csEVqHrzl0
0R8DMNmAsuErzgwWahqjzLUqgGgxVf9oD0zf1wlVtAFUI0LghTQh1mgeQlAKKmdIp+VI0y25nXND
mj62Sq+PpHzM0We1itxqxEHVDALgSv3pvJbQAR6gu64/HtK4se5cqdMXgYeIhFwMYWQPn82Z+ci+
nVfIvv5Z2/yvK1M5qEAXfeAw6m9OH1bBRTC84+OmZ/bVtCYzyQcKfA74bEhmlukGmcyDnGyy9yVo
41z7k00l1yWfSO4IIYlU5oxYBtUpcHFSvJeKhc008xgj18DqjUVpstT36Ov08CgqK98zxLwBdSQ/
iOq+SSvwkCKJ9ni6Zg47Pf79TVeICf29EjRWgtoJW/47s2VtyQLPRNYJPTFbjlymQlSmkc2zSroj
CMTw4OdWa6j7fPdnDvpDoHZ5cReqD+ZGMzFdVNp2rd8D2RXCA7oUZ+oE4djRzU7/sIPJxu2kogUC
FR0kEPmV1mDUA0lFQa+H96U0+OyMTdyHECR6EgnQhfvefSaf4Tf3XR6pE0SOKsaUPiubeXu89DPx
YTJ9R4LfXmTBYx7Z7Xc4qNAxgcpwoJATy+mIahSW97VEDzhzaKYVnpxQphXJmNDOIwXSq96r+8yP
GhkKFLgWBnP/fmSnb8aSbqHtLAA1lnxCDblDXlRSohf2Uzw6r7jtH/dy3yay0xdjTCOWJqAqyG6P
Dmv6JoSauvf46XHjM8adnYJyutznKamFAgRqSbtzc4AUA8obhH31o9w3P8qPhW7mZmpiwaLch5p4
iEFEOJKD3kMOF1DqD2h8+qha5BSKLKzJ/VVn5Ykn3/mO7PjQcrFBie+1Cl+B2MBsHcX/zJYukplc
Ezt98BayQLiAoA/o11JERSo08mCSdbEwwETfeor0d53nv392/+F+IWgX9W6alP/6T/z5M836wne9
avLHf53TGP/95/hv/vd3fv0X/7L9zyIt0+9q+lu//CM0/HfH2nv1/ssfoLnpV/2x/ir601dZR9W1
A3zi+Jv/3x/+29e1lXOfff3zr8+0TiBqd/py/TT56+8frX/+8y9mNPv/ftv+3z/cvcf4d6s6cd+L
/rd/8fVeVv/8i2X/IcmiSEsS+BNZ9qqS1H6NP2GEfzAMVL1kQeZY/M8IWUhS5KX/+Rcn/YMHeo6X
oBot4Qdj1KRM6+uP+H+IeGFi+zMMoueixPz1P1/2y+L832L9G0j8D6mfVCX6lK8J//9zYESahSIt
IyLiJ489SVP0YZoGZZ3Icq6WEvXD6Uwmj548B8BxXEsgY2SjRO2rmIbScafRrLNreI9eAcUJWTZo
qhliykAAL4EyYBDGUKLvBUNsB06voX4CEn28iJwkJUYXgBioZlxiZ4QF9QMvvBPJDw5iIGaWMGTA
3KQpxMYi4a1v+Z+NaMa1816UbARJW2j0uakzHFiJ5JASdojKFom3gYAmpWfICvmKK3WyxRLRPXRu
2oH8n4eIcYDgbAYHkGX4A0/JP4I+8cBZNGz9ttvi/QZCD7aiTE+gMt2pGcpoKIrYnUARnabyAomG
ZEg1R3JEI4qcGBJ+ZXjqBJeGTIUcSGfXS3MdUq6hnse0dOkayVkRHiAxjZR+A508wSfwd/2aPmeA
sQMBkULFTSI+AAlFnqgc6zYvYdllSuQ7YDDyZR4qmTVEh11JRPasy2t6WGeiTJ1r/MY4nVnV6h3v
Eb2mKx5MOgCOJkrMtc7GB4eilgsOAw54lGYqogu51h6aD1AMLaHupFBekr7KXmMmYgrZ2rTPfgxh
B454VPaCvz7gIHwqNGIIkeCGcxQqHWpg6KSYtXoadVM6hYFClNnxqS3hZOSVmyjuVXHwfShuYuk4
XwDhvli4YFuomQGEJZnExGpfi+xL03f1OkC56zop/H5FO8kn6clXGg125Q+CHqVc/x1FMo+iZ6rO
ISMcQBdrGDZMdmTcVcBU8VjbE6hpjso9LwQHglPXEKsDvLp/7Rmv3HScJL5TNb1hoM08ZF2lun5J
zCGHcpDUc0+jWVuXDf+Z55lJUdRbJwKoJDoo0HP3YTGYSUevYiY+FbKIAUQVVtXthUPNysxX6Qmc
UiCEZhU8Vk9wPahlVnSnSBGjsaMiq5A38A4kxLmYWD5wcaVJOcqv+QLvwpXsi/XWzVADKDFUriV8
8YHC/BWqYuj3TqagqRdARhi6bazsG35DJ2sOBmAnDAnoTqOa7S89W6M5lLODDIBNom0kdIVOh/mx
zKNMldpMOvd5GR+7vgY8seElhWlaSAxxYbOTCzFWAOogugtJSzURPKhnJaGodK4piwW7Bs+WC9Vh
n9ajIOqeixwcDQFf+ds6i0S9yCFzJJSRu2adSHptqJTYYKynPCWoMySyIY0cJMWbWMsVVNVK1DhU
gesodSOIGjTPKRXBajXggtesjVPIeOQg8QyIpMWcCNEEPn1uhiLf0YnrrmvWyTWUSUJHuoIYZ0d4
fyvmzWcPHfBK6YuROyLoPRUCyDAVJd1ATJZzPIXBua58vL7lCHpufsrQGhulUEXxS/cU81S75UuK
XkU1n2zHqvo3ieWeKI8d1cSCJ99LLCojtAKVDVklMhS1UCLindqIp6FBmiVrnhf2aSKbqYdRh1BR
dkJWzSp7IJ6vkU4UNhBhze0Yj1pfhmJ1LOsBnDq1QPxT4MJvgGdYKCS3iRai/BpiLG66dxBYr+GV
mTTLdWsyiOLJJwyjjGYa8qcMhz0IuW4+jCExV4E22od2NqRp1R4id20L2bVGWgkpa8uMb+ZSYkaj
Nh4lNKiGI7ZT4byV7ScLQDWU6nnI1yJxGtfuAIY2lEonogfNwCMkAWvoeBb6UMuh7vqxqHZSKGyd
Arz7PfOVSy0F7WXZavoiVuWkdSFoFWXPeBXlCl0KpziL/aOcDOCJZcLIyhxpMDqBpD/5zhWVKAvb
Ax/7wQpahNmZpwvdh1aXH0K0zyuIStXxpeeSAZItjBLyvJU0kT4kzFvP0PE6l8RNFVGcSqd+gTKa
Ul53PENDqlDwz14M2UKI8NDVOuchMy+BqSYJJB0k6kADh4mDlL3E9RCiFZ+7JEHzEuSWgTLGGoTQ
50nr0sP8Jzbq1UGtF0bOiuPhCJP+Z8kErUnXWWzi0HUrnwwvTVOzuB14qLT1ef3CyxD2ImkD8YC2
bLGJ5eYQFPE779au0adVpgcNpIGrgVeLpu0sz0lyRYQ4aA/JagVQyV3fQ1GCuBSENkuUVI8qvRmT
7ONBepKgLxoyKT5slMAtQfDnZG8t6XwIVnm9Dl1ZH5poKaDvfoxBwvpAqzlTWTGGmE2NzUNKSL4L
VAkECDTOuQF0nJjsncAKxOxbMtiQIusujZtXqyga1lIbhCbvIegT13QNCdistohH6wywCGG97aVS
AD1cHkC/VcoY0+llVvFyRFMyXMFukEJOHo/XIM5em7KHXHSVPcVlIVlJL4KfkcG96Rads24LvzTT
GtpiaV4g6RckRygo6TLDV5ZLEjNOy2jVZCVtjcXT54rZNWzQQrmxETQ+Gird4wJaT2mJ25bB2yAl
lNbTjigqQVqdSEXxK6fH3ioq6sUrQ2QtSMqsxJyWD3XY+zAPVbbGHcGtIGbXqwigywadZD4gK0Eq
mELbOgivFsAqQn0XwAsyag9JsTZAF5OOsTR1IT6TwIf+daXnXCkpMZOj4M3by278s2BFDeJ9uDc8
B2rIMWRmpeotcjP8btC1Ko2LxhAG33nNqQZMQRIuPicA8F+Ie8YcZA/lGWDKVehGyH94adGAZHQo
HB0KxAPSGTA32gCN83hwCVSy8DxA7iyG/a4NmPWXNq+MHq/f3qc2QxZsu/DVhVB4F7zKVbSDvPY+
hzoa16UmHwQ4bB45CUyiluQFYsJPScCDlOdDRrCUyEjzyfKPuKA0vEbxPNFEsg7T+pWtcbk2pQY1
+T1Xk9UooZeFQMd4eSfpdA+5ppBUp9bpaCtPBM1lQEHriwXEstwXjqYazaeFU9541cprQWIkFeSQ
di6uqlSnGkLrVdOUup/9F3XftiQpji37RYyBEEh6BeKaGXm/Vb7IsqqyuSMkQEJ8/fGYmYfuPvvM
2H48VtZmZdWZEQQhpLXcfbkfYoecl7Q70/rD62S/hMIcXD98tWt3H07wRB7JcyDcxxhW54Qud9NM
743SCGCKkIZZu2w2QhVTDLOsiSEcUjoFU6YwOQUoW/Mh8nUhLcYtkigq77qqhNEcQRQBkgBDbkc0
SMMnbzGOWdX8M2gdJIITlgufcTxYxXmm8awhYQdjTMh9jFRm20nuZFwmp0an5Oja4dAO4Y9NjwOC
IKMtl6t80CyojzQdomJBXmGmV/q8dPgq29Bfk5FrpCEYvFaqx/JXHZjPqrLNjpAOJ7Zpk5tkUcNB
LDPEAIPP08rIfW2qS++D70qwi0kcFhci3mNtfvtKIMdXI1a7KgRSPNsZJZhGkGhcmymPr5fFtPlA
wYbXCPNy1EXNUTEFa+U/umjG99jY/gMLrc+6YHzvWne38PTXsITPPdqYuyDsvlGdjWeVJOQDSdeP
fTjjqtAtuwqhXcEz7aNHbicsJWLlfTS5J11FTwsi7g02g0n5602MkcC+Iv8Bb3TEpI368rZsnkVX
ImCr+V7gRkN6vpeYLrnACT3Ymy7FoOnkP0Na9RduAR6bcUQGaQfvon7r9ROeKcSKd79d1OwUjNMz
FfThyfp23aUJC7rMkpgWhiPAHkYG0HVRmux0WN6oaYJfcUfZ8xzAECdLWu9feT2yn4KESNdUDlSm
bqqiLHHAa8+Qhq35DPXJgM1c6QWz/isyWFkMoz5mhgxxVzDnStP70G9+J9sSJUZZnawi461SLblD
p7TsZtX+WKR8Snla/5CmumU46efRil01ogoHVqNvkGk67nEim5y2uMZIxVWu3EK/YjWSY+/SAHPD
JDgpHmDrjeII22Fp8Y8Y2Lsp0TcEhOLcR2pUf0Ngc3FTQ6O8i5jq0UEly1m50Tyv1QYARdaw/6Ss
fwl81BYp0z3wiB63Y2ClOOG01DehEeW+Zhg5jHwgdnFX1stOtOKTj3W5n0sCARP29MPmqMrBK2HI
c+I2Kx0MhhDyBjfbru4QtEy+otGJ3x7PB/RQZQNvR0QANrpBNDGbw8yF1Y+KtzESIUsM9yeI8OzV
skVZCXegE2rr6JVWJeLW4bGBRSrMLyKt3rcTnFnH0iB3rY3Eq1lwDlsRpDnC7dg53khVKN77HedQ
CbHe+nzBVb0FNIHyyumE3a8VtiSwLuzYsokel9T1mCmLMOwHByWZu9m/O7+CIWMj3LbTqFvuGySR
H8t2/VFtCBMvMOQB8nnQXl8Sn8p707ZkZzrmDx475W4eg+3SLpMoom3UB2iZ4k/hFNkv6ezOUYNi
AIHP2Ik7jVhCYeBaGLQqJxazqzNCdPbLMOkzBleCs7Doism0vTLEjb47S6I8mRb3tqHcfluRhZa7
bUGAdpP0h4gP/ZGVw5IrzKQ+hWti4fVe6vBG6gW0/jCsO8PkdOm8bIt1aaJ7LYi/riPzh41nl2vR
kouJYUAZDU+reO+QJk2yuX9jTKmvCEYuu5bpACe5JNcse5iQD/qXGCZ6cL4UI4xjpMvGshoPLFzj
28YnMocqFnHCdfJDiyB5hSegyddt6LIZz9m7JyMamyQdbmXZrwcYPpisTIPk0lb6pYEALDOOJieE
WPVYrf2Pucf6kmYtvGmmc9rBcZJMKOW9CfkNuT6Rayve2mhsH5c4xJiRbqNipPVDXE5/DOuM0i7u
h1vFkvWC7nx90DYSu3kZPmwyyYOlZXU72nYuBuI2bEelu2Ehzu3GyQYpWW0ia8CFzWuo/HbX+QZB
CRVq/SkY3QEnyFaJNeeW0DsXGfnBF6WPFhPhu9rKZC8UjpzQMXZkaAxzxqooc0gwShE+fQ4ifBZp
0/lsaZycpG3Tx/hqsDBESh5E0CLlCLxO8kG08I8qasgTCrXkZ4wZiLs1hAkNisDY3Wvs6diJKvo7
GEyexr09lfGodxoi68c+/VXpY1mPD3qOfpVOFL0+EaSUI+yQp8d4Hn56nOnnflsquBCO/VGwSe8F
xppQdromuBU6CR47ghjMsm3tW0xx1Aa6HH5hRa4AEkxw7Lktb4OlLmjQbE9NH5cfuPHNzRqz9ptK
itjMwGBSohXdS5d4bKwNrBR1uL2QeUC70Mn1reoj6CjdjL7FEf1jtTWi9WTcfBq6IA1GyAjbjjWr
yQPWq6NfoChSDLOhi+5+K9FgIczJNfC9dNHWIkLaL+EuqBRIKsnjrfrRx02a0bScb+YqLskuRfRi
dJjNRJHivtLgaUVRi77OmvKD0jJoUf93y49y1VfLjXBVT0M6qIcWn/HQKZSNeVL69tbH1LFdMujo
fkTpd6pj2Etknuu+QnNeRReyjvF7Wjf93dqRFdVDRANQmB2tTD446Z6XFXZGRYy3rHZKp3dhHXVv
wRjRUx8F21M/TehMo2tCqYm5EsVaaflSuRili8M8+gPd2uRbLtVadCiJcYhxuPG5qU2BcCcNBmtp
AtkmWfyYa13xAo0o+Zl0DJbNqwz2LeLhjtiXxl2ig7jw0cbQLCi0TI0wmWMK049lABeCkMFZ9iZt
nQoQNZ+In6XYHhAuSl5Vi96iH/SE3GwJyAatVYZjTjCAZIlO84jxsai1R1cdddt0IJJ/JZU62UWo
PFwUotmDoc8pgIBztYQ2jzs1XsqxWU/JYs9rg4apCW6GKn4xBtNmGmL1qdT7Ge3IUk7yEYNw45Gi
9srhwoWQ7Mmgc8d01SqgGfB8Oxh6GfsQ3npAyokkj/gUJ5LMHzSFBbynu2bhVbGk+sTNkDfQrqT2
QzubNyw69MJB1QCz4Jpns7srUbo+ec6mIkngYIzI7KxO2rzFsa50jOS5usMR42qEeofV0O+MbfJw
fWu7FJnGW0F6t689f6Fhv0PEGdK+16PrvtsJB5qlLkvr9CnZJvWCztAeqqQEGjEonHWpA8mdzDRb
4hrQiNWIXKvS9CyWFjEETbPnYfnLldV3HHkYb9XtMfGJy+MoVbknHj5ctHsDeoHJMACLWSMpKHTu
D8laDweE2N0M4dWErUpueJz8QqAtajpbQxGLOWRU8PDjv7aeFGfCY1ttcd4M4bcnKL4ZwmmfcALv
2OjXPGq0PzKHKdYEwXoRfOtZRckeRRSSpbHhJV3TYi668QUfIpqlUD1lYcK/4rEt6gZxGvW064UB
g7G12WogIlXwIllHWSwtGu0yeUoGWzSAUODongMJ+k1Wdr/x6CLQxsMZDClHbXwT1c09qdPl2aAN
3GORfilD4+y6JlUUTXhLf6dKj/6EQ6gUXjO3hyavY1ASjwHxe+pGKBnKEJUvX3ddrHZA4J9pona8
anACJTergNs5P+p6yTdI2jsmXrbgio/xmwhsj1gQVNqjmmXjzcYtMkUr/irH5AlEJ9T/pkbZEdzH
JD4sav0Kq/ZSNvjUM1nRDqQ76tdPUG4Zaof92jEc8P1dI29NVa3ZVMuz68wTqtW7lgIoVl3a7AbJ
f4BKg0mPv+7r5ZMdFqSW1CLORklO3qsqU1wWtUvmnNCt6DRsWpt4yloTIZcZbQzcLDQ94eR/ayQy
EYE+FnadbptwfFqRY9iRU4TeH31ioUIkzaDJw7wdWI4sWTfA3DTGiux3pWVnwDWwDjTQblsD8ikY
2uNczudUKAjyQ5mgYlJ5HDTYs23uuTo6NtymYX/08QPQR5T+bt2PCieKBJnl3TBkA24NcLD53LXo
cdMJ2e8TS/MOKfFH48GpjiFQrJUlOQDAB8e7/dTOeN4Sls9WYBILWBvAspMtEZsQIPErDg+pDooy
/XKOo9kzEge6+M1Ud4gb6Dm79ns0EqA93eZLOBCEv0/eFqwasb1q2+Zrw8s30RNaKErq4ygXqCFS
TEuhF/rq4H860AorXCH6rsem163QE1lbmHInN8BsC4IgtS68oD+MeYt4mVsh7kNBcri97ZmmY26X
dr91hYl0FtNnWd8KhGcrC6LUQUOQjmfhosLp9zH65nX0hQLdZVOkzS6Y+EM7xPJUJuuN6jQeer1s
N6ulBZPhQz8j1CYB7IqN/ucQrvfoQk69c+/Tam5D/y7I9DRogfNyU2znJpQFU9y+N3VzqNCqpCO+
lLGa8k6ac73MOHTX4DUglzoYwWvA/Ag5yWGfZLzfiq3pchLORdLf+nY4BTXiTs1W3hj83JraY1/6
vbKHwNxSoFQogeiZi+Egu1egDlkrX7W7syn2E7Y9R2QBzj/va3GwQEXHq2OHR5gYIJYVXvGy5xcQ
Klm1wM/+HRtRhoojAwKRycqAwniqUY+u1BU+9TnZ4oc0eeXLlEcEAdo/2+kVZAtaPTSDOA2mGA/W
tt6YOR/YuJ/4xxQG+TxGeQS0I7yWCvNwNwdA3JY2awfsaOgm39dgijDD1N1sIaakxlqsLxNFTvhS
qnZHwNXkHeEvFiMq+2ElT5Qt/qIngy6ESDiizt90Zee+VTtKlvsODd5e1KY90xFMA6qXIqh4dKOk
e8HA8p1ugpMBsY31PODLqkSPlnGG1pep7ZZKU2wx3NOahR2rEE0okdj4PH9sNpru0sA7mG3M6O58
Wt6QaPkckrjGuKJZ2CXu55fQ0fLI58TfAsyi3WPczd84gIB9MNQxtFpuU2yKWdNe9/HZ83vZzOvB
TYjW3lrAHth4wWd8yLKEgUe/TY8ufGXBcNdGbda5GE9xFaf38KFNTyCkAeAuz7QFNpyiqdHQr7B1
i4pNlh/zTP0tc8kelTXYOvsxjj4TSLrbTwrTKORhMzhn4dxQt7Anc6vY8xg+fdHKXqoNB42Ib8Im
vB/HN2cs8O3+pQ1YNtm5IDP0EkMYnV1D964HvzZs/4RMiS/PtSvdMem43AMIR3jtVsKToppSpK+v
6amdx0sNxRubxqIKq6cRMC5AltJmYhCP/dZh4tQlK34XhVgAvB2BYEcmeyBKwpW5QoOUhS1YjmlC
neUFHJ9KeYNR8eXYWV+iC5H6KBZlHiPBPpq6rE/TpJsCSRjifmBSnmuGADXchTxhI7sI3Z/6Wt1X
1V7HMCCLI/5T4deyhHThIdw6zGgQ9zTAzG1ngqB7WmWFQQNW3VDe7uKKh0WZwIq+HNDVjQNMZRU9
WYqRZ73sRlrJfKTTG5Dsl3lGirxy1faGOJspA6EA5Ymw615zVEsOgzOoNPgy38Hbq33x6YBA47ZB
Ycr6p7URX72jh4jYW5dyTGvT4d13wR2whdc2aY9Bsh6jkT9uTQltd7gAwhKwgLXJeav4Y4w6b5lA
3nZLDD/DGKn1en7tNYhywlkebzMFGlxDv9tqd4mmmewS6uyO2PUPOKEjALDh5rip9mflJUrGBIeX
bVFoLWH91fAvtulHltQtMAg8YaG/QDTyytE6BsDjD3WMMqqkNNqjuT/pTienfiUib3B7cjPqZ+kC
BXU637rzNLf9QUzVr46D26sAHkQ4FsvweePVadjAy6u+TPMQykZA3UPGVyx4iQzEsr0NWOyx6ziQ
Cn0wVOfUNmdgbnLvlPUH+G6nheimLi9pfFDbllepwc94lafp4k610kG+dVv4WvYcIwkuvbNhiFIn
HUV+bVlsJWFyPaxAOUG+5jWSWrzRjzh2oVEaCfxAFp0e9OC+xwWYxZLCrly2cbTfphLuIG2kd6VP
zF3bxfd14+YTLq3KzMz70wy3uHOpY2xB47oUcjFLFk8xcjWj+VNW27gHgkEKZyR0K1O/R0bjM57H
B1NfJ7wQA4VSi0Q7vc0gezdAY7AVWz/SDvWkcd6hdTP6xnVh8zs1VJ04RsbOUOij0rcLBaTnyb6O
6qBI2jDZQb9f701auZNek+kUpByxTkPf5qo111oPEl/SNEsebGIu4hX65UFB/hDWQGOXekCGZRn+
btf6PehR4JmmOUQWIgQSO6hoTVAXMx8/SnBIDwT9R8GBTj3xlUKwz1AiEN0FheNLcIk3CgJD2bDo
EUqZTaJ59ot58Uz+6JYw2FOziVvUiZhTn8GF12ZDIMA0oFsJ04tCR1xzY26CEr5/EST8r2qz/HZa
xuRkFgDcUcoAOfvwgVzJ5W3s7lVKhkMtZvV7ZnQ5rsSEt0SX4qd3U/Cu2mH9qMNhO1C1eAChJeiA
Xn/C6zFF77PdIQ3q3lfkKbDkitLiArja1POqY6iZGCiMJkbxt2pTiEj8bse4qIQddoxAyQ5cGpVQ
3QpoFlA/9CjOt0w12EZoxyEjIC59KmuKmFM2vqYI6i0aAik8o9LuppVvxxL5vS/zauojb/vplQTT
pY/C+hOsijmu5QDTCbNe+hT3UMXNwdb1eGK1TPIG/q/LAGmLZLXN4rHfA5XagZiLd/089KdqxriA
iV19UlWzVxIyM8BgFyU7c+/c8iWTqdtBC4EdbdrIlGMuGdX8CE85MZqzCG99GX7NgBOqINoHE0zv
Y4x9Goenp6LbCiumJY4zcLLPUzgtcJ7r1JGMdfyv+cj/lQ7rfvwenmfz/T1fvsb/H4RWAmK7/7fQ
Cvqmr+H3X3RW11/4t86K/iOiCTybU6DUcRpfNeb/1lnh/8BkMYVi6iqyiq4OVf/WWSX0Hxw/GbGQ
MUy1/EVnJf4RQhvFeRiGMLXCD/2vdFZ/VROyMAIJikSIiMY8pFeq9a9C4hAeBiYsLQYEt3HbdvHW
hPM+nMUQZItLqyAD4gzkuh0pf5ASkhhTk2QFA00M/y+C/6sI98+CL1wKJF9hDJQroQnY8r9eiqXa
6SkOQwgMjN+VHZO7xVyhivK/RVn8t3f6m7qZKQAwywgku1/7BLukuDLtprlP6/9qQv83heM/b3CM
fSvmEQXQQP4e5duxyLcTdoC8hN7usCFdKl8jOhaidt1uqOxSeIpYhJT4JJMbusaAC/lfpML/0+f9
8zX87c5udJmaNMQ1VKxCGlWsgaKWi31i8fzfZo+uL/X3LzGiaZKC1OERdIR//RITb3snR6wnkBkL
UGuw3XmKlBiCZlKA/AJm7qbDn562f4sH/ywW/Kus91+3GNrDBI9DxOHF8rePlwRbe0Uqw7zBt1hl
gQ7cjgRBBRXNFNwFbUjQP9Xb8T+/698CP//1tjwULIRVgcCDBC3knzX44CkgeVlq2GoTq955tKDD
qZatgbuTS+VexSsEgahWSVQk3MB1TcguPBlvuP30W9inx6SkSbTrw9ToQg3DRiEQa4Lnad6ChyEN
y/F+BFFTQ8SgA/0UUwM5xn/+EP/TyhARYTyGxCCKrtvWnz8DoAhlOZoNHGAtQEnVSoQZrlWKxLNV
th//+c04I//36kB1GQo4mOGOib9bm0FAIdYBytO82uYBSPnCVpGVshoeaQTztSxeKgBlKNqhBXcl
Ybcs0cRm85gAzao3CbSzDNA85uM6VS08nWcMGgcAQQvHZoYchmSIkcOIQVNQXmZGVdts8/riKwMF
E+47RF0rW/vXraZQWIhy6SFxS+YBkFVJrT1KOeqr1Xhag4jnw8NQ9e1aJBikHtAo1WiRfcyDEZNB
CSfHwEqjCt5oOxagMwYYzChGEfMKeRL0bODhuxzI0fY5qHXs9n1DSXIxEFJWOZvL4BlkEdwVEZIy
7mWMFq2YWrCdIMOdK0I51qj2toD/QrQT4COqI4Pai2v+FK0c82psSTAtG4EAzfDfvBRpUM0L6HkX
XLmyqP2YQw2VCWKz50wYOr4mBOcNNHJWPSYt1EkHrxa4Affdxl7FPJbrFfsl98xM4C/YChE7d2T5
zaOY+f1CyxphyZuEvGliZfLt0K4DkYqsbHML6/dfKfXsve6X9AOY7RplamzS85jM8CgnDcrjDjTx
R9IO251pXPkdeeIerTLA8Tct288W5AAvDHyoOcBxD5O7dgU12qsxefOTkKj2VeqfGzOoJR83hU4k
CMpyx6Wyz7wd+dMG/7Ah6yzxLgO2BagZMl1kkycKvB/p+mUBhYssebAbE0QL6CS1QHfGSgRcW8t+
pcMqm8PWBvUfM9SyNVDaoAUMcaWcEXeGNm7zIbP3STmRs25qwA89NscnnJmsgwCqJvAtUUzQ7W2V
ZWgPabBSTCoPitJzDZIN8MXWO9sc0pg3r4OEPCfnJZ0W0KGuBcQHtud1IqiHM9YKiv4O5qbJiS59
qvbMTikoGV4ZhOjUDVyEs0HpSkDvSKea3DmYCAMKjiaIHCmyZOKd6fX6WIaA/sB/VxbBC9jM4jyS
cboW/aq6X3HV1utuA8aMZr8KGzyS3s6fo6sXvYcYdQuBPbIEWYbTluBRoawRWTOz+TXGSYap6tjX
MUAfyG+yrd5aButiNn11WsIoQtOEZm5sB5rZrUHPYQUJ7sDdy+RIKu0GCJHL1F3abTQp6MuRuAO1
oD32vB9n+KzEEkth5j4Mo6wRDPNgiUsS9A+ahWk2B2iZiiHdtDhATMH9RTLvggsBdebfVx4LuMOM
OtH7cZjX9VtOFfiY0lX4kzHmUgReEDjn/iR4yGguXDfdKTr0y9uUysrek5m01X14xUAAiC4KabW+
mopalkv4OIJqek/CGfDqlnplDtJ1ATSnWJ2I/oVGry8GMaFNJWBb5jssAfEejn5MIcdxmABkQ9Ki
xYqk2E7rahCaFrAGKziVa1fEYByeh4gAfF3YQGdsN5AlWTIFGFuH88GQzbWfAGGAn16OaQlKcmcj
NEQJNk2VRO9JEFcPbCzdzyiBUO1D9mPNMGc+SKk/IQAx23yVa0AQdKmI1WSCFN0k/Y2MpWZHBQrH
stzaGXxhdp2JBu4Qov2n930bLB6xISFktx0KJ+jIo5OEngU6qrJOX6BkXYAfrRvDKTgkgJJjnCXu
QsB99AdHRyzChSQBABDYavLcRSvcJmnKq2MP8R8E51A7zWhe8coZZWv77pN/pqP4kas8mJc03dt4
KQ9Kri1mUKexJcfJwyr7eUk8ZLxDM6Rv7ZLal9QOAmJ66JFwDG1LtraRZNmWUAhrzLLuqzaFGK+M
AYOHMDWuNju+TiqWz7RarcpKbRGGvUUpnIhW6Lxk1cn9iujNK5jvn6ZqnF6h8Va3Vvi5SB23bzLw
Cx7nUhaITgKcB3N4F6yXDgKLu6bpviAJBhsE8MPsAI1sxTQb2GFNXb2b0H/uKXEsC2RJigq2p7B9
MH33Ar2+hfJnicIbqOF3ugXUFSLcYHPNj7IBnErja1u6VHNyVD3ggsAI8dEuIsg2Vj7a8Qrs9zG/
bYWQl9DMbAexcFGLCnPby4BYzT78lJjd35HOmVd+FfsBy4RrcdDYr8Q2AcwRIfuDgYBNsAo45P+0
srDIbjv4yoYjulX9rrdKYdNBoN7X1E8csxddj+kUaH1bI7sfYiXgCBVFNOmMLWpdE34QJRKUcxZB
iDRSDMwJ9d62sjsiV2nnY43NnowgJbm0454lK+anV+B6NYunm3aCKLpoIvlJHQVgp5wS2cIhmY+E
Ow1xII/tQH5BfA5aM+ijT91uAL49xqTYBE3p0hvQYqrBCMgo1bsEwPQup218ibG/5agm+WPgN3Td
VgEcZMsfTTWmu0BUN8Avf60MsLTV3aMakpMoVXMISPPOIlA2olkPXY/zuL3eq7brkA7QAirYjF9E
LkNYrUfdYE8A88N9nVTnqcYoaof44UFFI2TMWu9dM7FjQ2Vy9i2psqHWmO8LbJktqALgDkJp+CHr
eDaFNKU/RAOJ7xo+UMgRPIK0DHHtAtkyAW3Q6k866Op5IHapMx7OOimMXDnZsXJ86FJMxMzayhNq
1pcYQOKdQ0Yhwt/1cM/T6AyY9thDhJjzSf2sHNRhArY1ZguyuYmmE5/VdlYlu0dUrwPiNt1CoYsc
AUyF5Mlw3UBcVfqmQKELfcpQ/YGakP9k2xYUvYDaG2ETMBAK6HbTAGBO8QrE56EFxIVCsMzpEIAt
VQ4nLw7O28pDeuo7eh2hbU9rhEIgcfH90rDvcMHvzIMnxwTev1aFf4BL2KMcm+/HIJxzO/ADJHZT
Pgb9L8kbA9UJ15mJ6X3lSvsBaC040a16bGHghGDmZoFwBCM8wFq47bN06/bxhLm0/goDczpgEend
ksKZaFi2HN0Myepg3qHckyfQl6RQHbfQk0PyAkHAvmL9ZzlZ/hwP8JXgI+KfQ0SSV1DrCckvEimm
Mxu/qEAEtQym58A2p1n4fCqrjzmWL35RPreI7BlVSIqxKr/6BgcYAIcom7W867tgl9aQy0CBVd2M
EfofibJmgVpm0pvNtFMc0sooPFQt6uEYsxJoR9Ym73xf78QEcU4GSlEeyqaBttKrOv1Qns1F6P0f
YVfDu3rwxXSNV6rNT6BRSQYBwlBM0MqrERnANfOfNKwQ55cuuy0Q823MPTZUry4UFS8EjXWJmc6t
dK/AiOt0N0NMcxgM8t8KiAJc7iAasahHTDBglYsZZaiY262YURx+lEkZ48Vo5X9C9b6N2Tr78hH3
uuE59IfY3JZge6xTCeu/eh3eK5cSmQEC17hrfdmLjIAaaDPrSPjN5irasiZdkGQXYanB6KxOAwxv
bEDYMpyVuPVD55ICBUg6nDC+QzDPESTb8iE0JooOIeQg4jRubL5rrJd0HyHJ7qENzShzLUV87MOp
OkN8grEcdCuYNTKGrKew7cQxWFkFn8ttabBygI4yYG1V/LOMUuizE1jSQlAdx+YP3MYOCpZ5CAv4
BojfBh4SwOkkEP2s1QzSu62krtpPbmafYlkpARaOeNzTiImguwlgDm4jbMFemrBHlmVXMeiufN1d
+eqouYModmoLw2L+FcEianuWAJsIFnUywTQnSuE8i0/ZyN1oiOZFLMIZlDxmza5Rh5sCog21LQTX
Ygzf0Ns+j/1Y8lwApYHCxukOKbND1YClKkf83VIromy0QfXHKCOCOM+JlmsxQn42H0qlQ4hAl6AG
LmzVZxnHfucSSd5mkcxk3yzB9O4gXcW4LqbDOwwVGDhbOAHnzXzkZYr8wHgOi41Ycx0aHQxWumUT
Q/OGCY6U+foNXppYqBEZ2EvEV5xeHDYZoAnS0nbg5qT5nMapwb3yMJqo5XXIa/RseMCIgqC7cpHV
VScFlTfEb3P3yRrNUwzeRuMxIp1fTjOh+lsSVn/2brCP4BPdJ1dUn7pl9DHW9qDjHcME2ftsJMq8
7v9Qd2bLcTNXl30i/AFkIjHc1lzFsThJ1A1CJCXM85TIp+9Vn6OjLcq/FL7sG4cjbApVhUTi5Nl7
r4Mjbp/3Dva1zDVIyM1MT4w+/mWmJg1/521K0vCLG4VsQ4WC58LQPCvGX7V03nPfWB6VOgsTw4Ys
ZuTXtv7IpxKLlx8zz3Q96na5Hmuq/rVruonzyOiqdhuGvVvtwbTXPzpSZ9/sMlJP0iubHnuKiy02
nRRZxzwIu3Hj05Vn49ILES5FuObDo1Lo1qbqkx5wyeQ8uIU/nOOICM2p5yIPxUxNgOchsqa9q4ac
t+TsFeshwfnJ/DwGt6Ib1ufFipty3aq4eIlwxbxPhW3ucuniMecpaxRrIW6fykwMnGy9BC9IO4Qh
1hNrLsQmHnsDg7L2EDoGg0F7E0bK/eZhHEHv0CJ9t3obR0VkR6g+fCEsFhEzw35WqZaYKxsOOe4A
cXxDZWC+BqZue94uPhkYkilLte9FUzxrqnaf5FZZfVjj6GZsxF37MBWaA6htqrohmty38bYoKvuj
jZqLnLxgkVz3Ivbc7ZzWhLP1slByGjMjgxmFnSmVE+OnGqWt12IKOpzKxsJB0hX0VFdToPt8p3ML
RavMi4AfeVg4Namos/JtMo+YBtF55Y6jLa+LZM5ipEJRqAfJ0BKcBZTwz8Xiu/yzPQ7OlRmaxFmF
DGIh1uDZKEGW6BrsauiyJDJiB/vU4DnHUqFm7fIE2XtnvCEb9uTAwuUG3yBaMOjW7MWqw9JHaHCT
s09d6mCLmrt6qwymik3bBl2+qvGnxnQYLkcfq8vNj0D2Y7JnPF5FET9N1gPudVxBdu8T8hZR5+c7
1XTzs2eByYKHwtekgq7as2NSPB3pTMf0ENCrKPd2LItzN+gQdKzu7Wjb5cmEUzIRtIhxvQ7Zyp8Z
QIC+t2o5j007U4aYpefGC75Eqaqni72L9kVcRGLc9U6Uf/9zU+s/dNA4hFMfcaJ2sSJ+6gJWdsl8
gpJe8sLjvArYUaAjePbeqqr5Lw3y/9BbVTZJbRvmA6N71Ke29eRluRkvl9LdYnZtKfONzDAzOYM3
H9qqiLf/9Ve7fClhexIZwvs8GsAf+8JWl16u8HHs2FGir1gCPJSWpf/Swv3tVwykTR9JOjIUPsiB
y//+bzwTKWe/S5KCS8UBjCeb91ulKBClgcD152/1iZtB3zbkWiH9AkW7+NKV//VaXu16TSTLZFNU
2n4wqsmOqNR5yV5Xz1t+/Oww0NrNtrQy6ttGW/FunIT1lHHQv+ljkzi7P3+i3+4rHygkg6+QGx31
2whv4tV9nudxshFyeZ3SbOQAxQC+eozTLQWzff9fX85VaE6OEHRVHefTb53HbeeN2mMQiCrzjYiQ
FSf6QAcvkD8DFcq/3NrLz/mLIhAyaZRuqR8K13dIjf76c7uiionwKtRmk0T99xa4cPBSxhUOoSSx
lm9iqiT6mleUW4Px/F/Sx38lN/6vTIdfOBD/v4mSl7FG/7smuf9BrrNa/l2UvPzBvzRJR/2PDaEv
DIkKCsV9ZUX+S5NU/xOg3TBhy0docx1l8zf/V5Pkj1B1PFqEKDWCLv7/Yz/4/yN85Qe+RLZz+Hv1
32iSv8k5tvAuz2WI8A9tQn5aMAaPUSMHk/JejWLMbL1Hvnc1uJGdbVKX6DpTc5V+d3TVH//tJ/oP
QtJvS5W8I/7EwFYkpy87369LlTdJnllxAhuRidGcIhLbfmu9IfK3BBKw/YdkH4YjEcr8R1+OtJv+
fPnftUL2dQ/p87IJIpDIT+SVgX5W31zcKiHxFRuvT+FKUg59va97HT5jACh+uGLBmW3lBsglZr56
P/S2+5dH9rcNyWaKvO0yrs1TrvT+ga3/227czODnJ4vTdF5G7vQURAtnxjzKLMb5opxuplrpv2xK
v70AWJDCCTxh8/1ZkZ825cnG5NkuGGpJgqorW+bJV1eO84lYAC2oP//Ovy8wriUU47Nc2+HN/WmB
9XrWw2hj4x5MMYOD6LXKj8UwhcTmUl5tnU7t5tY3vf325wv/py/pehelVXlh+Nu83L7iSEIzla4U
vX/v1tNZlJ2ktpiCbsUY2/98tf/wNXmOeX7ozHK5z4NOmnHgIJ4zjC/XnrpitBdJetrEmyLOPsrO
CY/55af+8zUvP90vm70tebEy/tilPHHdzxRQjWnUK2RbrhtONW/Kqbl5GfvFXy7z+4Pq2ra6FEEB
zwnehV8f1GlBZtJ5V5BaKNQVPcePzB2HcWd0tZKTk+9o4IFnx1td/WWL+P0WujZas60oiNg6/U+C
aSVpCYiG4+DM2HGbFBxHoohG0IdBK/zbKMXfSxXcISGXUXgiPIca6dfv6VtOXrUCh+sEqOLFn0oo
FngJxr3jpFBQdAPFYTMUCX0rCkFrWc3DMJAt87W1bWlQ2uQhqvlvhMnffwOfMhSl3XFoMwnn0/OT
E9Sohwi73pi0crniuLWsqyHM55s0TcK/7EX/6WL/lIW0NkOOMJ8uhuJGQz6mexE2s7oaWjvd0xIi
0dsTcXj9b1fv5eXmuDacDVbV51reY7fLWEikLtMxxEQ/s3rLpombv6juvy9fnzqPQs9xuKu4XX69
rUPkaLhIMec/egY32WIVZFNpOxWm5fTmqTB+ty1dPsGKJXzz5+/4+95OL5pLwutgoyVD+unaVR8P
uuE70hfi7TZejIvCePimOe4JpvM2glfPn6/5+67A9HrXFT77EdHIzw9NSzaAU7pXkmww+p7hLMUL
O+/f/EO/7Xc4rC5VZnjZGwT/9ddvBtiJCZ58Y4Rdx7oP3Cy6YeS8e8rTMVqDWGgeHR7evxAF/zG0
/LLjsQH5fgAWnAeVq15+7397V9adNVm0MlF+ijAJkdDi4FCUSFl5n5jgYBVmifdTHhTzFuGaBbUU
XvyR0l849PZkwiPicQ76mnCr+cut/ufZ+OWzcaM95C2Jmcz9vZ6RdR4Oy2SR8lRNvccGljEVzFMx
8SsxXVL7fnY16Cq5Z5pNuF4yUx37bIp5jE3+I/XDdlorrVoyQ3JM//Zc//YQXNhjNhUP7hl8UZ+H
AU06NQEdZ7MenCz40g1T+c2EgYOxfylS7NOVZd+khcXCpE6kDHRMp8V2McJfVRSIX5Q/Vwcx0vDb
hPEkTr4fzfPW7UY/3vRFp5dNYxq25FwJjxhxNl60x3AGisttRABfmir/IFRFp2wSYPl3iw6GeYeM
jubRWC4FoNssPYmDWNs3s6eDHxPADX3oI4+0mgb5NO8aEfD/E4sI/a2gzXuKlxAVLr48Wx14qoyY
ieZDQEl40J2T3tsyqnaiTC9t1lkX775TIHvMc1msA10mCB/8JrD2rEnf1+hW4yrRkqBw7CL7Ts1E
9TWYMshfMy/Tt6kt9bD988P6+b6wq1PHhxDXOCljSvz0ztFFrhOkr2pt3RYTqgdhxi0JIYTQP1+H
E8OnJ9Z18YgFnPc9EgwOULlP+2Cmx24gKheshJt6yXdLkJlfOXohAinsFBXWdH1y6bamW2NnzbDJ
BoaGp12MrTqi4YiCKq89Hatbr4qbiihUmNyb3uyKPGHourBWWLe8fDWTjqCpIKIHk18AcZIHL9km
JTK4qcpiLxi2jXk9Mt1uHtJv9JMti8AHGTIgPB6gN6x6qW7s73PPtB3dZl/tLo+ZLBTl82PqTrS/
KLWCVcCveXGOY1nqyaGCa2nb82VLTHcce13sRX5z3xoRTNdpiv6PqO11+2ywCQoNQcLeT8NZntgP
EAAAluoVIJnKoFLksw0yJPDPgBGImheMxckZW70bE8tGCgytCzwsb7x9kix65/qqq1cOtLMvMk6P
jdtI852bTvS095TYtIku+r0lpYtFhjdPt7OKcnq6eNzQQggUoasDJyYmcXYY/EGqj0+xbJ3Ws7xD
aALrZJcQ6DJV9OfIXpqH1vXzRyGS8gdmlr5chUlLF94pFFmiSwx2H43x3Rg2rdx3RdAx8JfQyM+u
cSA5N5alvkZTpaHfOIY0Yyo1kTdc9wiZvh7v7TSiNaim4uixTq6rFnHUGuTO68Jg10ktr/jx7dtq
cTsiHqSbUzJRpLIh+HTbuGpd0k6O+pFEyzcL1htHyXEOv3asqIeErjN9lpF8WZ3OQBtmR75im3IO
cxiYVVVEL6qaxX1nOyQBjfhwsrjaZmkAYSYwljOv62VadmFXhGC6XF/cLDi7r8pSqYcmdOZuZcbY
G1ZTJsmqWar7qRcfPa62KIr3kBKc/LaImnc/8R7TDHjPiIBLQkKXhtYpGQj0Cum8NOBb4j3WALFr
ssY+C+KjKwzlekNDXa7i1Lx3oM/Wo8riNaFXs2pyOT4QuR62+JbafRSWhkxIAmrHrVHOPBbisGHX
6mF3jfyCmWV5296yhpMTBkNJGDOPonWadsgmcfaUiGiITxxaChR9W+LKqqAmibBR2dYMS0HubkCb
q3OFze1CTOszyyVUQ878vjSWvS/0DBfDcc1NjHR64pjt8XCnr5NMSKll3WNEOGs1FPOqHeUusc1L
l6mXjFMqcrBgzJRFml5HejvzHsd0hqgkAA7heSvzXdGOjtqaKVQf6CimXZf14BSXAJy+a+oe5dgg
ReMAkcyxULPZpoXGQpGDqgOf4J6TNvGegwSHSSSg3wCSfK6Uco5+GD827dCex6VNP5LJAxNYF9fZ
0D+FKWFdrxQsUfW90UyW9jsCU8h60zcqnY/Q5cWmremt0637NVtoDXecl47aCNxyEzmiML6zlrq6
slvX+pJF5k5pfwaklr465qOr0ucgDj8SDDJrEyygDuMbNijAguO09Yd+3xqn3YReW211777GcTit
CyXuHAsVb1DNLqvMs/TRUktbX8Wevqku/EOy1M+x5ci9WvKfFydPE4hXZoe+MRP+OcRdRf6T5Hw5
tgG6B7He0L/w3ZvlndruQUvzFNi5TXqA3odwUE5VA7inrsp2lfXxdcP6KpJoNXXOAxYwohm8dK/r
UiJZYSwRk/Zgt2cxMUnnrnAX7o6Z9DrJ4mtKT2ASRU2Lp/EI2NSLdVsOSJ5jOTM3Eh4pV7DVSXsJ
EL1glquyrMHaV3D8YlnfVk6IFNAC84BY7HMOkgd6utaqktlTDM2OMsdQHCCFaZ4RZsmT2W/iRyF5
foKqviN/sg6HGYaiSH8EwCiOVG4KP2IL4G2VOeojp+hgYFBp6Y+hUMNXNTjVKeIZu3Zr02BYyHdO
k/LRtYXY20x3qHzWerKEfnQtQphOWT3bC7O80DO3XXg5YMCpWQtcnLoBpymCG9OTHA5bWnXGaTbF
jAJZiPJqcvqvVR4htRXRHpG7WlkunB6XRhFdlXCtlJabuEuTbTMF/W3hF8/IxLB0sOJyY0r/qb3Y
Lqp+fM4Gsh8qPhfUXis6FGAc1XzOs+A99paJWHUKCKNVw7axEmybJGsmwW5YVf6yAqHJeBWrx/8l
8vgma5p3QXwJ00RwCgciNbqofgbWmKy4dvqTo2GydouIYXVEtz+GyFRXXaHKXeCGBUn0oXhmujw3
RSQ4EADQYGzC4jOMTrLJY3LDub2nYt43M8Zk1sQPgW/kYlRD5OyX9CYtq+DYNctD4rgHZ54ey6q5
HsbmoeohjGndnnGRqbWV+GRlG2y0CwJJnRTyaKZO0Fha6PCn6EaXvHFUwAVDK7w17MwPXTs9EBBH
Apv1XnJAsoy+k8AnWO8utAgOFkGIO7aN77M8ObWWYhTudMbUyCY3TrfCzW9zv3mKzES1Sa/kkM/T
z9rgkgRdfJ3EDvtGVV1PYlQrkAc1o0bsnwx+vsRCpZBXKcgEytT5Kq97b1WXQqzxZ10HfbxvS8J2
VBj+Mer1WVas/p3DD7lits8aBtGrH8ND87W7t9hw2hX5O+Z0xBCDJKZJEVYVXt/ynVMNZtKuJ9eZ
i3rcdHTgWIvGHaEZLbdtv5wglhEIGcNXNm+1blLzLSKt1K+cmBc4OS5qFCu+dshM3Li6aHDYKpw/
7c84t2hYTD/xuLTruWSB0sLAWZIXjGhMkVGrKcLQYAZrQ+AtYlhFtpvCdNva+T4JsKi4C/+fIX3I
RditZRX/DAWZ4Bmn7jo31YeN3QYjVEJKdhxWOHISSLPko/tJkivFcw0z78mrWoasZDRnBKHXMmy+
x7NzNcUhWfEoHw9Y750Nxq55IwWPsd3eTY2X3oCO9ddjE93WNeggclsYuvKjXTxFPmMAZ/zfU7PF
in2V2smNn2RbO+h4M1cgjBC/7VWbt/VmiOR2KtqPdErePT89xpffOvHMBTRZrTDB+8dZdfm6x4i2
wlw87joBrzVPGjhuhmmcSbpH8c52qhP3AY4eZT+2ysV/2PZYh62XiBPcTPCvlOLemZMTbpUOagQu
dOl+iGLCWFaT37b2nY2HzAInteqVtYvzZTf5wT0d5mcMAB9Z5e7UoLZ0kbbumG6xHz/OqrwzPSqz
KfNXvzO4cOfnOoCLOfK27Wtn606uuwODmu9kUNzTSy12egSXJ0oJj0kWHv0wkmfOyC2BpEWwIevx
P84U7wSJq4T9XkbzIbwI6mklQYRMRCfn7rFt+0uwt9kF9NZ45PgQZR1/sQccF762rwvLfhCxf+uW
l6Sotq4wUWTbws7hMiwwzqrJxdZXxFeAa6t9rUghOgNcFqAL4beUzg/IswUizCAZ8xEu98uSQbaA
vOrp6Xaq6nd/Udban7Psug6ozqmsvwRle+8HM5hF4yUHBQ0EbZFXOWaRTgDPk0tkPaecUJ7iIHzz
xobWkX+cbLBvnvWkInyHPc1C7bk/Uz+ATQgMZTX5/jc7zAAReiRkZ8xZMFHMTRqIinAmPprBn17p
e38fhwBAQOeD8a2CJ292IFw6YldXhdlro7NTUMqnPA4eEdIgpLrtGS3n7Me6vrWFwrFRGzyS1qkb
GoHhbkzwtPkPTh799Pso2pbYAK2ckSo9rmPatP6Rem2/ZKrfhbpT6B8KMzL8sTTCztfXXrtDeTnX
bfaWd6O3Wqzkrm4KSq9BFzCH+/an6xTnEncLI03IUNhe89LbAsvH0nzUcj47Tegem2CRzxbo5JWY
BwWDIca+4fT6NM3mbmD4z4aw8rTD+0LEsV2wHwRJ+z0rx2tREFnnfXZiWki0kRyANry+UhsjnH2Z
Mp1CiEinVzxcwIbLhW2P6sSwo177YVoz4tvxqkOU1O8W2YLTMDAn6RKIaoforurT0zyREGjKLNw3
9cBLaPGtreXO+drpQFs6QSJI3jrZyhamw6vlMQWDMPEqzBi9aPqDH2h2NDaXld362wVN+boAr4NV
DwvoWD3XpfXDqDa4t+M+ubGDdjnVfit2Zcpd1rVjbQtvjm8kyDhy9Ucsl3s0IusV86SAY8jQuRIe
SRXM0b4qrHtcn7DPl5d4Gl7qMGWDXOKj7zPSfrE2JPjSVQ/QrB76cz1iBxVNey1NtA0VnpR8qRTv
MmqevEwextB/qjPtrpXp7ltbfV2q8C6EpjmWtnPsAn4mKwgueKZ5m8X9s2usZyeF0tYG9XkO4geA
kw/lCM00N+mrPbV7WfHY4bW+ngoCxzVxiU6FJ2P0NmibG21jfG44zPDm3iUDJHSr9nfuCFFTawR4
fYSripcl7qvbQDEYmwRZtTC1U03bdgqPaRmdHbeCN4JDnOZJdCQlu5Pl/FIWZQDnxdlqh/OtzgMO
zc5PYOuXRxcXOxQJDzeW3wCwctDYsNUJ4DBtPUnI1IXI602bzbO3s+auG9e5msNnzo7DY4j7oVi3
tpWXG0s3uKetDMZMsWIKjLlVOPDzBy8lmoL5g2j7QeVTAhbDys9w39uffT1dIApdTwXZylTeiqKr
aWylg8sQKE37Z41xX3zQ1FEv1lTqg2Un8+0gwX3tYYrpl7ZW9V2TBna0tgmIF/iHR3EfNVbEu9uZ
Iu9YM05hOyiRBxseqYAceD8DPhidp3pKRuZ2qsF/8oA83GNEiOF5LHdGRE8glM4Ozf43rbW7aUEI
YJxeZ8ub7Mwdrgy5SluRnbx4KXj1JxjZdyRTh1fND8QK6yU21trj8JtMZyVKvAu0tqyes0OW3ERW
/KSxJRmYOWuti4eIc3RhCJzH4ZmeMAj/buY9FioYh1DUsJ9mAMesPFrHUR+9gf/N75Ks2dYZrIis
ttcRhqfN0rpvbRf421JE8xEEPpz8vJ5d/ogMhG2xdteq4yXTzfHJyCzeVp6uQWV3V3igvuQplOC+
tcenzhevVdC8+P4FSbW0yUbb8PQjgK6AuC5ROEUGvibHgWhmroikcwLwky9JrsCek5wF/8Kmsip6
9VIsQfGIGfKrKHlyWSQQ53K+nAuYfOMXg1xRDbb4J+uK8NFkHA6jcZsQPp/gDmOIOPg9Q09l+5CO
8m4wwIMSLaIrJHdY8Fm9j9NFPya4mKfrUY/Vd85r8VuL6fEennW702lQPMQNLmqT6nW6gB5GX5gf
aFpuljg44Yw193rqyVFcnOP16LGxZVjBxizJruGcq0ee9O99p+9Tqvy7KiQWBPYb7EtWgcepi4Eu
LEy+5XEhuXDk9dgBTbCqp6bk7FcYw9QEaDAn34RfjF1ZJ/LN97HMvsCLG6+I1tTbxA/Ni+WVrAgK
OFC4fWA/A9m/JBjyZDsnQ/kcwiqhMC/VoxPHfAXPSWA2yeCoB3KrWnnzfQOZ+J2JEd67mtT0MhZK
rorBfWkdmIoJg17uspisDNyL7Ab8CRGCAGWdWQLAXlqtQeQgMc/lCJZLAfmZ+62dOAj7vX7P/P6G
24KqNnffkZ6BF8Ejh1M3f28SOlI8OrtSQ78QuKmvkEyAkbRNeZwuaQewOeUBcGJzILQ2PUu9RPAm
Qu+rcAB5tBTXa0oqZxcsE2Wi0NnOruvwTE8pIDQ0Bg6I+ih/bDhY7Islfw/qBhcEZsxVZl2Ybn7+
3JDeyI3xt63Gbd+WlG5pIuWmqEkE7fl3vfox7uwSl73wOrithlaVlJP97KqItwCJ/gZQRfZKdwTo
1OwxNOJi32Fohbb3uJRonF1yLMkw3i+S0rlQHgiVPKo2g7IJ/LWdnnaT3fSHpVH+RpdwI9nMC2Cv
i5fddiVUJ6Aj1gyDeql3tSdjAFlx/OjbubqpsvHaKgVoTKmK12JIk9eqz0hYgeNd0Np8+7tI8m7H
VBD5IyBDijogmQqEFar7HuQt5zC0c2yEWdc7782lu8w5CapMzdwFb8WzETNbTSQZC25RYbACHLpQ
FmqiV3LXmHGiaRT4A5jyHmaif66hZVTY5YGWq8PSdXQoLDrVPL+zYnLuAO7F2NPCkLAGVCaVdRA3
0clJ0g78XzQkFZ1p+rknZ3BS98cwECS8RonGj+yVpuqY7dF181cZdmz6Tg5aHXgvftRr2wxeemQN
9vHWRkp46cvhHyXCY1sbex6fFWCJhlw+LvYGc2FOA8UZIT62bQRtEzaQV3Pc8eL00S5d7y2GxnLf
ctCPD/4/EkLX5n12pAxdXCqHqj+AiIFLU0xUcyfiBr7cReAi5kM9lMMX2NZM6KhywIIHPWkJLXbR
eApogPhWdkqEXrp1sowSfFYvtKtPc8dcw1vZuvoeI3TW7eRoy0MyTV647lQScY6i10gPuysX+w3E
DXH70g7qHwNMDPdumTy33EKBdRXymIJ91sazpXedrsf2QCu+ZPoz5lVri2B5sfEHtkWHZ2rC/CQZ
SxJsMzqpm45kOcfsPX7a8+JqurBB+1b6/l6SJgzn5kHP+fy1zmg5h867NWc0B3vwt81u6pgJQbSY
7SR0gJ7SVj4bWqyboE+cK+72a0L5SkD/RzDYBozsbF4Ja21IoQNr64OaaoeeHScr+gxb5hiAwtWz
t1kyGi2Xw3uyc+vG50j5rUvmLl4zcwKpKO6dHad3pqZMEs5n3H2kYXDAHfzNiQfvtvbIe+Wh3sWA
8O/4E/eRNnn+JMNRvdhOkx1Gpd/ItvKOTox/aCmrt5MpEnJqrfBPNZ8VopUfcItpT277Tlb06fIp
DIu9aw+1d2ZUVeBvshCoVaw7b9n37hQQNYJ+yCPi4Su9Hn27eiNlEANEydLJPbX9XEp6DBeJdefM
EPAPWZ9yeHdVDgiiSgYOAKT9OYZwPhxHujpFuGdyzuJep2221Nu2wVvIdIUmrbZybj3/qkotkHZ1
JSqY5dAFGXE/Tdq+8sveUnfROPneQdSp5W9dC1tBRL4xv3Gm2Pau5saW9ZHbS6rfmYQwm0gPfG7f
b9kscaigvOLgiOdd3RLjPFMa6/hpKJZCXucav+vOmyz+c2EDwphs1xeATkN2gkoFSCFJ/WGnCXAm
u4QQo83uEpBhqbu8ltclmTX5mMu5c67CAejKwU4LQ2KuVHlDxvafbYJwyVh+mzyvTe/dXmaMjW6R
cjb2PPYNw9qauDcYrEvbugk9kEUH/mXSweC2iytnCBRdzK69i90Lfl34+XJSdckrz837O9awGXYd
+GNrKzEnzC8jwK6t7HSTriAQ9YfS4rhXEECIiKY03QHvGFg9M7+0Q+8EwLHgPHfkKrYxBeatiav0
iP72M/TNF16ZnKaotK/aTi537NvDVep6V9UUFIeSESUMrhkvbo+Zvo2EZlYK7O4J+b91b3Xu2oHP
jPXZnY9JD4uuuwjui0bLWitvlB9EtawdOnn0NapED3cR8NTXsk+TmTgLbh1O812XHWg9U0RO3bBc
V12TUL2lrAXVy/aq8CVNn6TwwttSL/og0qDndBUSqjGqgoJY54TOWMuU6CXU76eLlLIbCZ991V1O
WLqSQfXeWvmyHTt1HUd5/sZU++VsOaE4T306p/v5Ajb3LRMfjW0/jqLC56NsspW69GjYFH5Kr6uP
4NeH/c6KR0G4G9HopDl57cVY/ChiK4MsHrWPohMcX2jEuXyTBcikrrtvITftMUEy+ZbD+9zYRdhv
hsqt1oWvCmdl18w42hJXpGxdaGWZznYPppfpqXIife9zJL33WXfrUMgvTCkBeIU6K94KugWIZf4g
Nqgay3OOuPqS5LI+547/Vc40cGanDLalnqJzFI2N3ubBcm85jdrLDjucL6rmJuggA3f1ENzl4QgH
FC8+H2kpchTJPp+OHbMb9oGXh28zw4j2zTTX1wSJ+lsZ2ZeRqYIol6PECnYMu12bvDh2JK/8Znzr
coZmYSW84I709aJbb8MbY7gNB1+esBQ1qEpd891P8zTaOK1YtjmRAnqjGeGgHQqi3BaqZfaD8iXc
BCuJQV8RmnS2fV6ywvLZW763fp5d4LCW4HyfpfeAlYOvibsMX2dieXtH2meLf+lGOsa7GyVqELVF
ZU42anG4IQSU385UIfCxq+mD5Ex/BqjX38MUPGWOT3/I8Wb/QOcAaU51koaQkylydXlt5GvSXgLr
sJO3sl6qW6JO9qHz0f6Zx8Sree2MxE/LzAYWgDknZuMxybck8oIdoGebUWNo2ciuDWkyNxgxbzWk
DOdEDPjMxJVJ6A0ySE3QDykFublG2dYGdhucOTadx7EjC7Bg1tyjP4ZoeEkk9kkhOJczZgAAzVyZ
nXHt9ia2pu7NXzKio/n0g2kzIRGY1hw5rsTkJcgpbWRp2ceqrPWx9WiaqTxUMGlpV0XGVntQPSnB
JBO5Zy38+bXpCZ8xwKJdbi7m/ocqBpEXdg1Tc0zF2HU1B6u8jg6TApDF6JBdb8OcbGz9gAXEuiD2
hnOHEEbRmtY7lj5uiNDOdm2Ryi+9ozidAV2V0EBZhASIa/8hShH8IUUXx7CbwkOTjdGBOChNuDTc
ZIFdE20Gclgl5hXzHI3smPainXnd2XKjfpNQ0XNqJQ/8OMrZ+TorEd8qSHq8lkVCr8YTd0IDZvcu
LVSnLLP9qEBC2LDA1rjvoIfkTNsp414c8tRIQPD5eG+asaDCINWDPBn+kHPUf5R59YOpMvO6a8fx
+5QJ/7YlINavmhHDqd+PXAcZD22bPCwKOFOzwF5wzi1Oi9/vmOQ1rdCyd25rHXREfFh5saEhqk5C
zO1a+inR4Xp5BbKRbfGNPJdl/q4YfcE+An93aQgSVfZ1rcLWpVLAHshkBsqh1mNsmiPKYWeVl9IG
pOKmWqoGPFGvr3NO3NAqdPJAt7u60nbxMFE0T0GZepu65xBhjSiQwJzCU60h96/Uwmk4Lq2FnDRM
z104TfEVto6BG8F2GM4h796SPlUxmUdjz8xeYP/cTjMjAYq5xzllhwTu3Cffzt5K7GE78hvxBg1w
+3+4O5PdypG0yb5L7xlwzs5FL/qSd9bVPG8IRYTE0TnPT9+HGYXqzCjUX53o1d9AIRcVkSnpivTB
PrNjHLv0p07PDqjp6Ul583vV6i2FCbn+SXksg2pzTCzQ8fPTIquRwGGydn6odpnVJplkfNKIBb2E
KlR/YMAT/g0Q7oE1qDYNJKDgoAcHGRMhKrRzTmY8KKkpe5zaqjsZ/TifI3ZmCBl9dvBQzNDZp/am
rSWikZs3PpPh+Cwzt/BjfJnXMq+QyVGWZ0uKPboh9w8uW34hTYx+HoGatFbVYyI03Emsp9siV/au
ZAPcWYuRbmdNuUGFvnIhHIrcKxSyXwI/Xm9d79wVhLRjO7LvqRmar8As1U92yP1UoUa+ao4GKlk7
lXNPXHhI4YsiVEOmaN6T3la3fW97ZycluGfotn6oG619CqWln5tayKsyquufUz4Iavvq6KwDvtmE
ZtJjT4Y/iqFLC7csZQwWmIzdjYgWvt2l6lDNeAY9uR4Xy4UW1MnMtnNeeDvD0OgPtTK7u+2dQruW
CZOJiDs9zYMVRDEMpttcR+8yomVtwZ7z8l4Y1QcRsuKqzdkJdzCLy4NblVQSWDPA5WnuvnsdQ33g
vWjQlcPKrIyzM3HrusxI2fcwPhgGLyqqdTLAqXfSBuTE9bT4QkfzsA1rmkRC4U575BD95ILu2MQh
P0HR4LdKR9TLXZa3tDVMk0fj8TzLU5nBVmWuXb7PrDTTgbfae2hKSuGgZ6opiMkVzgwvNdD+k84a
kJD+p2MQgciduy1WBN428vXNS9hwukTWIGoZDIKeng3qnDgTf7ZOEXKJ4Zt97T5ZkSG+Yjl7h67h
ODbMsSWeKttp70bL0p6KpKf4onDBR3YLqGCpLhO3qzsztSlDCJ3yXlMzCP8qUubRceu+QSo3FuWP
zMACyH/c58U0X5Dv863NnZAeIaT68pg7Bau8M0Q6GnXUAFzWuohaBgeWqV/aVfFjNgvS3p6xhE9w
h7IvMws9xiYae4GUTBO6TvDYtN6Q8sgnpfA2gLDTR6Oa4cFggjNkAOLT5virt+eOkps9CxrHtdxe
sHxxZRxx+Lr6ru0WMBjM1h+wLUxo1n15q8VcFB6Ba9vMfDDCoY6Y8qauYpdsJyg7/Rn8ME7LGTbG
SRZF6HMZd8yDUSAvCErhAC3HJWMNaxoggMdDpc++bvXRJ+wWSl8MF1dWFWcng7j+d7Md61PnLawP
tjkxqTCXq8pjzBflQ3EpRy18MZblewzTiiE84+7MZh0bk+Qqy9zp2pxEtnMrbayY/q0XZKv8acnx
CDYj3NReeind/o1gtoZQOCUGBYExDKDElog7FgH4sKoUqbS8LW5sDFLRFs8Zqx4H7QPdL/UmMRJ8
ML1Jjj0CvrzXIwV12IGDws/kQAiOAdtsBsf9gUIHSbQm4mrb4zbuCypV0qEhf5pB+GlJJBDMo2cH
PjXKiu3tYnr1jgb3Bd+c5A8QSfga8E7uVa13LykE+CPxzqgN8q5uDr1h0Eka4n3gnqtt5nqKbvm8
sQ1hvztnUzphNQX9ulvI3RA3nRGIaV0t4FVVwcKkQjt7YlGPQ8m1M3DUKHX+EHSnpVOd5FUmyvsc
acuJdZUxrMuQmMMTUhcjUIuBD8FjzZLbKenSYxsVHM/5M7FtWaSZE6sa9D/9ZxvuItFhcEyzCWwB
UzfCS7JD2dN6ULUWtYr8togVMANyLTxXk/0+mDYVCTqnID8zbPfA5ap7XYpkPOhmlXNwkMVIll+r
Xs3eZlxZlZb72lDUtsK6Z3XpQjs9jwIy64bzXshci6sy+KAh0AZxy6fN4kzTI79DwK3HBG31P3os
cR//yQGMwxJjjiME0SzJtVf+5vYu6e6ldKT8h3t+kQ0NB6NyCJEjvuPjsTgisGatF87ODY8zNNAP
ZvIus96ubcjDeFyAD2O4Ur/qqcDPymo43XoMHTmNwWTJCBubVAVUeRdrn6qbGcBkfanGX3bhv5Xj
e/x/qG/+S9Rv/1muFcntfwP0KJbZfx/y+1+N+iwSAsu/6qLXTmj+/q+Mn+V841E2BXu3cCxCVSRV
fmX8LPMbyRybJCchNwlAzPxnxs/Sv5lCZwU2JVFmXXeNf2b8TPlNEoqQAk4oj9Uajvgb/c7eH278
Pz2ZwiHQYpEGxWjs2qBffvP+Nk4LBwR32ZbGEgzTbRUHlqMPW/QTNCRI8b5d0wIBXgTY2Kjk3lDO
u0VTWppkl1ijM2RyoXmnx2iuXszZObUxzPFyDmiDYMs0keDrw8ixcDObk7WbqA5uokI9Z6Bvz1la
HTOoT63yQt9swI/pXpK/m8rrGBq3Ozdf7kJSwoFRmMYJdNRFTNGHniXguHHW0tGML5tezw2YvO9R
CBTA0ohzaLWBEzhWD7UcDklK7whm2mdtxsNuVSMYZzs1buPmjxnYct919h6VL70kViHvOZP1d0g7
lK3UXb5dTyYH+p64+sGLakOtvOnLhzbEuQGCxsQvdIcJa630Sns6h5HIp3BVeRIY1gyLdilEQc4z
jvfUiuomCivKnFR2XfXwEam0q4hKmfn3dhA7x9HT4+D2VN6gRvs61k9fgeQY0/kN447N1pC3/qIm
7Ep4UZjU71I983Z5Mnb7SYbppl+i/oy4Ak5JPrGkbEcXYh7q89M0Gw34qUG/M9re2XrUQ7E2g6Ce
tfs2fIMGjhFoStBCUzYu3IYMrucj+/5LpbWfptEPGM4olPAISAV0BAbjeiIQ3R74z2uB2M9EElsS
qDMuXUwFpoo2rsLuHwyEFTadFrQfissTOQl6WLXc26D9Cw7JJmJ6K548eSNkfD13Q+BkmOwq775Z
K2n0dXboRFcsgjj7WouKL24A1I1y/pwFrXdjgoFUG7vnIZfedYtevxNL9a70bvxulUZ7KLT8aWjc
e40VdPGxAdyqdJ625doKoxxuBPq6LSrNuDJaogqma/A5uizDS+he5YqbQQhVFPuydquH6WeBepvN
TLsr5ZzMkguBTDsaG5vsOhT0U1AiQs95/z0Vz2WTPjcyg3iY9sN34l8rLpA6kKnhwsvFPbwxViuo
Yka0y7QR38IUD8/DPJtIxmDWax7JHdjR+2qUmCtlHt2aBXeedKCaBJ+F7ffOGH4mOU8MQs6ThFew
TdLGvDbNfPJdh+HYkmsO/TiLccDYgy3RCud7euXrTSQU0jbYUd0PnchC1U/Ss1dP9Q+OXtll0I2t
tcB+68k9gaZy69m75CtqyGywC5o6wHmd62Jn7WM36u6Wqa9ei0lyNrMErscB2TAudR5OndI+0PQ8
KDamRTNSQET6+6GR9cWOoiKYKRK8s435u2eRW5NWqU7D1CLQ6mmyBU5Tgz7JuxyhFQAU14x+zANR
uPUFAhCDqtBon/oE3QdKaUz0xC5eyJl4tzneL52v13R7AOv6Jony6aN0CxqqKhO/ZoNn/jKVw3In
hIHXVe+wgFou/Wy6Fuo3pP1c9LM5RPKh0cyYtuHqLBjwhT5lfOqHfHSLe9daOw5cdCaLUUHNzZSm
Bxxa8eDWHHJDfY9V3YbtlDgfVmzQdx/iRLjUFpY9PH31rq9qLHzZUPA2Ub3sBXbRKIPXszE/gDVF
L1iOcmyFs1VuW9ktW31OqevE63gwMAzVG0tO6tg6lCbAoOTaroNjfVY9P9EiXRoJhNBw381Um5hA
Ymh3SuxLKuvxdjIGcKAm3Bs82P0RqGT3Pa2BHWRFF467uS+8o17yJvdanX23epcBICPTa31afaVO
lCUMG6Ek0vmnYs6TvYc503CG50LndW3tho+TLmn6tiws16SLQDRVJQoKFWUwdEw0+4aAQjDw8x4F
OYg7c5kc+DW2OMuoNL7GEOMBfnEcj70dTwfXjKyP3AipFbJbkfoO7wmqijNIlnTvh2lm+Z7rbH3d
AFTcJyGn6HzqNOgVuXe0bSfbNnOVY4QYmPcnI974DTnGCAtvqjBc5ir8qOlzN7Aw5sN7SqXEjWFE
3YEWwPaOxqKRCcSQ70OWNz9HCEZ2EsMupoXzSRi2tu0XvT869jidlioLdxl76r6xLfpNplkfSJup
zv7UbcxTDNPkRxxXI0yw2AVSKN3lUWPI4WcDmCujDQGLVAjf0po2ODTNqw4uzQViX0/NynpH4qhX
WMdlykFv4XKhfKdvaWjuln2MydLPMMVjQksUGnlpUUem0VIHDae9KincwrOc9rSHDTyOEhrzXT6q
cHW0MvVQsdqpmJyqTjjEp9ihwFKYWkFbafp2zHT91Y5j9X3WuEbG1AKdwfrMIO0d/vvWSHiDNaPY
MQVprhT1NVunDauHYUyrpx7jOWQdhoY+dRcvwEH6U4TLKGCSdpOHnnwE5jMHHaaf/eRaXVAqVrkc
TuVV1s840pHOudUwaAOvidNGSTo3SU7ipSxNKM6gaKOIN0ozO7mDPPhSy2j+cmezxEPIzIKRwfBk
a4wN2rbdTczqMC2+hTQFb6rZI0eR79boy7Ef5YHbzyNr1zazqmoLKb0M3DHem+iMfNL4Yru831gd
uDkrpCGycjnU02WK1p8UG1Vj8dIaQ+6cyN4TVaDXAXM308TwwrdKYWX/2s5gNy1aLTwiGAfJzP5z
aJfsvjDC9BlZpQTOlbSvQJb9ipqbGzU72h7Wn3nJ5lHsctdKXuQ0ePdz2lH9Ijx7Wzqj54NSpleh
TMWJk8K9xUedIcmZiW3unanY6i4ty1Pq3mDS3SkQXcuETTobEwOHwNqwo907ink5QYl7et/fZqFh
ro/SN5z2+pWd18kBdu6h6g90eAYSc6LVRf0RX0dQQZbymZHku07NBHJiGEd19KXVKohjtl0Pdc1H
9aahFXn7baQtErRb/YiBiSobzeVMkFEQOhfciVbv7Vx/Sl7FbqzvJ/XQuwz1LOfNY2IZm+a1GBjO
TE4Ek2Xeqdre997PqZzvmyZT2xqGJtM3fjODwLXYjNe0kl/3nKH6hGq5UQy3LRsjJcb0D6Nhs1Xu
u9ohWWnSA9zT052QaD0nudplYoa11npP2gLkwXDB8LVltx3gxG3qgSoOgzZiDpwpkxDLfYPwsZeD
g9yvZScb4pueqK+aC7ttjQ/VQM/KxsX8d81VcQeA6mty5qde2EtgGfrCUQdHWhTt4W+1V46t6Fcb
KDgthrY/kJ1rNk5teHs7QQRv7V57Ffgc9lY0snFgRl8KZ4/PIli8mbxSlC341hb7XibuuWr70W+t
8K40cmblnSnEvhvtGavFcBcmenkTrQW6LKoZo+cEL/BsMXTsqL6JWZp53oGgBgbwu3Kr1/njouHH
70KKwWejQyZxes5iMb4jd7WGpwteSbDN9MEEkTE4cPwgp6EmQoQbC8vZTCQENsCCX3CAg6sz3f5S
wTsG0sW1AiDF2dNSyVwncs/2oIhYZFIrX5AzaBvG43K0G5mf+NYXmt5681g2TbOHeKX5PKThkwh1
LO+55970cQzZTWblqTFmqq4NClNkQvUx2TfAmCgE+ygnB1DT0O6KUhycvMPE7WnDhSjH8NkQRrsP
Cxv8BRvVzmCcf85VBDZVOlJdlZrAcEdW7jFEh63oBSKTUXk1AlzWAMVzXFwTZmhxLp6Sa2sc5Kmd
M8u3Gs6WLRGItcUoHT7HQvb7tC9IGNYLkcQ6E6sRXr9mEi63blWlJzrlKOoyiYFVNfb2bhTGS28s
GS5cJ70tODJR0Nt111VlV9tOw1tV2QQGXQYHMBdz7ZV3Xb73GUXhuG8imCZWf5YdH89omLCX5+wj
NDnROhhlD3DstENUU35odz9XL5x0wh4jvv4sq2KfxoCQDEq5kxfwlCe5fIXr5EMaX8RESfxUq4Oa
AlC3V1dNFx6MNLqEBmtsRsd9ShkthUabTKP5SQ2fHJ7bY6kDSIPV/tZYIcpY2t3E2S2RzYPucDIa
SmZo9TpqMucMqCpNunsCdoUfykUeQw9eR9v0XGWAdt84PTKrvhCe6WrOf0NHOzq9MFunWdu3qil6
LfOkO43Qubfo8XKbTzZ9QYy0YO4jSoqYs3Vcao9DmKfYhiTxcJFkFS4g6v8yZ0C9cZ2s4kKiKGoV
rbxlp1Jn/It0fbuuCEJIkKxaSAE000Fz0qYJb21Bd20HbRLQLyhsILSi+VhMGmh8CI7jSzo44UdY
6ZG+KczSOi12KR3uGxU+aPJIAZOb6Nq0AQuOY8H3qTfQdJeojO8SvCRbpqIE/CgoTK6LhY51x8b8
k1MaeLTAjdwyD3fwofTMKTZW68Hj4xl4NsEZfIBvLmDelVqEvTIG883FF60uJ4mDlUTsU7OJKbrU
TYV5QxYH2smXbdtF3inJ6+KqoSn34DG9PhC7YT5Xpt1nMQ40/6g6PaBRuUwNmctX0JCxmuvdJ9ag
CMeICm8RZMlfSIoaiGcQXRpswr+04KVHvU3J4M9VfaxH59UcjL0UyYTZH/RrYI+kW1Bd0WW9dHwd
StT1zmFG3yvwy1xNWko9Rr0nStMOy8cSybYJmsw1r+NUcbg23ZnFOBteWhaHHS7gigPHEO7CEKz6
Rg30ZycOLUVax5Ewx+R7VXKK4s5N2BeDev7SO7DMeSn1N00ak9qUEeZ6LQQC7jeGhS8nCsf0SbGr
nWYr70+xVOKnG/b4LEXXeyechu5ZLWDGcJhEGnVaYbn2RVozuXgnPKkpvzizW33S+fRpVQ3Dk8Y2
d1Si0EaQu8UlqR2sbw1MtAmCEQ7TvIH4bZfzrjAa7dGz8vQrAdHuCzda9gAZ7TfiSKz/WpffFXlv
nA0B3xSGMRE0wxqcTW875HbidODNVi0zojAT7R7iAEAeb+mdN2w2WGyJXqR3TsiRYQNEgOQtZ1Xk
XolilI35KQvt8VxOwK/NwRzfKxGxopVizjKfD6p7j43qMxMYpevRjPYARuqL583Zdoo4X6SLmZPx
rayEByEeL8zk58Cb5w9mUW+DHd5GCV5RlJdzl7dYA3r3lzr7tzTN/z/ZZLqDpvjvdcvLR979RbX8
4+//g01mfcOZBZ1/pQfBllmFwV+6pW590+kpsQF04cWhMwmt8x9sMtP5JrCmIhAZ+AuEufaYwOTv
4v/5P0z7m+QiAFvPtg2MIbCC/oZuudYr/UVRNwxQfaBbLK5Bri3gJPDnf+J9iJERNwm3bkPX5Ibk
xtYYraCnNb5w+ruiGnBef3SmeavnH0t8K/unHkQX4o4zx3eiT6HKMGFPr1SX4X5+GFn1yvbQiGdo
ZAczE5tE6duoXpWCHBPAQep3i9H5jv26VBdauP31S4/Vo8HxkbHNcNaqHyXnDI07+iF6cqY7ke/d
Bik9UIR2GE0du4j2VcLZzHZCQjBleVhqlr1qDzTZz1kGS/4vNxeUXR8lxQUNIqaomVY2n7li97Mp
OG5vK8icnfUJ7phhN5mA5mGgYzGrvpaR4iLvdWZqqKv6ux7ON52YMbJDis9M4o0H1pJLJtQuQdWa
1KvMvrv2Ou3Ca5Lg2e3ZPTAV6CGdBB7XZdMX2Q+jqrAsPIjVwjJ8TGb5bMtoO6ER2PPCvjyWBxU+
U9vG/R5Hdhmf8dJvua3v9Ek/akx5I3pWaSfZlfiGOsruMqoXiRUHOkfgUe0HZqPu3Zy8w+odYs7T
5VsfnWMGaLZL1yUOsLm5VpBFTY++Wya2Y/gDSoSaJ7ydh1ywrfyQXKC9DzoCfATnrY6hPJ6/2wt7
cYTzKIwfexljHD3YVOaiqO0FyPvJfRXJcpy1muPNSL6Ioi27u4Cz8HN9H4K/j2HOTnrgFRQkLtme
etYbGC3UE2M6b6cdRYaAl8zV6815r982FXvDVF2b7G3kFhgqbQWwmRgw1agZvo4bifgUdFBfw9S7
+iTEeRziUxK3+3SB9dCnwTAn50oYBMYe2E2m9GdhSb8mKI1CFFjdcWKO2DTvYkoCo8z9gmN8ntJk
T2nrGJn7iTIKhzlyAbjdARdR8J8yo/boEMIpBWG7Ym+N7pWjhrMbUVsSWn5VUJ0pbyoCYCZGRE5x
hQE9xXkehrcKlIDK0f2Y3kJEKXgT1q8Y2e90LJE2Z7pevGWzzsfEk2oe0+SHO43bqpkDLr1Bzdsm
K9OP6oXLGAgG6Fgoar5tabu2NncWplEMq4RCR777yF/0KUi6KSjMHwoMZqGwkOLXAA8accOYd/Wk
b5xxCgAR4NC7dRp+cHE16A9VNt1wYfrTSnj7awLylzIrRix/Htn9WmBsAFuG6QpgY7+N7ExXGtRt
4rkw8q9kDNxWPWUjv8tQ7RxI3AaRCq4AGs2yjbyy6vQ4u2qrD6isNKdo4UhzH0lRB4MzjZdDtEZz
blUYE93DA4E/t9K/F9M9B+JFBt0n8iCy1L7UIaJ7tAzNyJwlLQT5ZhX0jeFcxvfoG6WrUXMV4+TX
NyTiNi7iBy5IJAYpnj2N9CdvszPEPnBjbvLcxa8c62eMqg/H5+y0Z2LLQd4e0/jDJIzKBHjIyLg+
kkMPCtmiTzigB27a+J4RItCh/X/9of5OafqXD/U3SlPvzlQSW3yoC7pZl93iTA/iiuHlhBxfvM+0
IhfilXqpRe71udnOSAj/9bewztv+5ffKHZtThGsx9hK/cXWKQdNImpAORFLaEp/erH6BKYja25wL
gPMd4sd65os54zfEin2bcmXnWGivtXucUCnKG5YKYTyL5Iq3XpuPk32O5D73uCOsUctDhf9S6/8D
3+o3XNj6wXnCoHBwpfRQavUbaY+LqZvoHspT433vuxzHpuMvLk3Yy3/4fH7DDv3jC5mARw0+HmyM
f91X+6inS5Q8BGIFsmggCf9GIJGAuXAv/E9fy/2XHwtjEfog5wiGozY1jH/9aqMUk2aEmOZr7UoW
zr0b6sekHfGvlVgEhqCgX77wuNel5uuIG9FBzNLtI7XWNvImE4PcdSmdWNAJ5vRJtmKjZwg7KdeL
XL2IiFp29vlYAz5EKXxelA8pI4jRfEZIYg3ufmpNsWX99728PiY4wsS6miO0VtH12P7QrWRPb/Ut
/dGtHC8T/bjTjSXuatlvTYNp1HzXrBdYHRaD8zXb9MyZdOPyYmpuxmio2QyEe8Ti+V5YvQ9YgEox
XU0gVuiH4kI3bcGV4Ll6zh3JGlsfqyYKtJgreL5Nly+l3UZZe2rivWzB30sDQ+0UdMM1QrpBKUqk
DEYXTDfYEGUNnDx8FPkxIRdhdwe3uCvNmVW92o0rLQAbYcPH4L4NEXil6kWzn9dt2G0yKCQvMdqM
SVdDqJaDF2Olsx4qgA0Jl68Z6hZz1mn+qYurjECjg386xi2aJoi5P2epwBBtSUye5h7rjvcl9Z8u
H4EptlqdoPt99BlTEffG1e9TdTN0JGCOWXc/sHM4A8Mz7SXKhkAwrmIHUOULVyUCkAQI8Xn2GvAn
44p6ehNntDZDty+1TS6pEIvn/WLOgRNXvsPbanFo6+Qpi6agLam0KJlIOCNTQwqwBD+6x0xvItdv
MtdUjxLPdBxJ9s/Exn84BsiqB0TzoO1gn2Ie44c3s4oOJeT2vueR+mHUvPe5fl70bambvpcc4gYR
yfBTJj3u/CON6yDlwIPDNSgN1nv2vr6hteAqx+qFEr+1OJvx5YqYEWxjHbl7gmt/pkXhNDono92T
wm9juHkl90PnWQ8RKsjguM5t11ss5aRM2FLNMd2oKQ0qDjJa0RyEhmGdoLXnXNvJz7AP7wCMhrnN
O9NR1+0RYt4p41XSuGHY/Gt9dGAQv0f1g7BzJiBBwDo+2SljEiLeIyH/zE7pYaIzI2R03d4zw3rI
zScSfhcTLIXlOie9goIEqqfY1ABhWmA9bbxNZR5kGLFVeM9sYC+1W/qh8Vrf1f2PcTI5fY3+IPCH
idMwcyQIEzL3u1G2J1rlOMOkTCW+KDvlPIIeWxr3kLe2eTUedRX6RvW1inTdfdUMm9QMRt4tRnyb
kVRrlsmNF70mw8izmgY5pUtlaRxjj5vj7Sg/F4iHMuZchzq3sEXqz7W8wUUc4II2OXEpk01ceWzU
oAKSl356BAl81CS/nTF+yFBVloGQcIFb0LgJSUK5hDn69geBUjI7r+PaGM0MYR7HU7z2n3CkHNN2
SxxkqyiIIJG7i6sfRftSoR4ZnDXn7MZyxK7r30QSP1lTFsC49R3aDDjfme1BCy8tHlz5jB0ACSD2
k+jLqDhq2riJExekli/Rcjl0zxxI505sSpu7hXL8cXJ5VG/zjPdl4lmZ70mAbmT/AhKLUkzYHC8h
OVkr4bnULb/DkE0bLY5YOHzGaylOrbZFnN7M9KHG5bFYfadat1v5Focs7gPL2hrxc63FJ0LhpISz
Zw8H18gcWyYUZXP46PX8Bkzg1qnnHWWKcFIUvmeclzPABYriVJwHGoUsExQSEbY3tS59uEiHFBN2
7hwxgaDtY3yEDNg271ED1UvVR35bm4mEDfPZ4qvgrKSl0YZEJBVo1jHEjpqkz60rtksJTeQhn37a
XHvqsj9MZJL5FMBq7bt5OcXKoc6h8kWM/7y9p5HqGFKNU7gMNYnNOMw4ljHA7QsBDlBSMW+Q6ray
eGBraHFdMIp+FOM5bnhKiWPKc62t9S1/fCtd2QUAL9FDApf7ShTNaI98p2XDsardWPYP2KK+1Hlt
YcWZPK0dbQUT4jFfroYLwoO0iznVRnrh9+xDcLI2ssm3EeFYw32x5wdlMTghcbKga6fyp471gCWv
RyDmQk4wGSXHVpvad7/L5YQbf7TgitkXyzDOYfeUiQPjc9yz+2w4DOJt7Nk2u6t6neW6xdG2bjR7
PxmMje5ogkhwkYs9IUuLJqHpYWaawtybU4HUr9ymCoxO+Z7wDgS4g1b7bKdXcCs6Zx8PW2ebGawF
5yqzN6mzH+v3pXiu1q+j8mvVpO90I20Gu37HF+WHfeGnBOtbms9JGDPUaycS4dFVMnOR4KH1xLQR
qbEpIjqJ4cYgD40Eule3yVy518B5UcXrHbmMTUN9jSTFNYDmnupzNwImWXYWd1igy2J61MtjSY19
9ja477qRP+mNA53pS5kcAxegbmUwI3rmJPDVsosxKy6Ci0kMOOJ9wqeZLbsQ3ZYLUZwcTYwXqw9b
tuDimOipYBb2ZkbgLzJWoqrYeHcLv7AUhLrD+HKy2LV5VKeewTZX18rZpEzkGPwQReUX3e3qEImZ
yVFM6xeLqV1R1GYeBv1p8aw7o7S3WOh5WbJ91gy7SWL08bSXmqV+NXXOXK/i6mFqrxhdbJhhYMym
lTV/aNmVO3LAcoy3nvvK5f7alOgk9VM4fRIyvm5NdSTM5NNTQKAy+6J3aFN3FRe2I4E2VAl+MW8a
oWtKYLZFwouHvwRz8cWDkBlOLMRZH9gh1/lHRnukS23khVVL5r7CY105q7loHUkPGzlzP4qxC2Ge
cigFK0lY90X6iBGZ1WTd5LLT0vBadyOCbLil537L0FYDtU6ps884HbNRQBUh/deEj4kRTHy6Jj8h
zlw29+JiMH/A17PN2WLywaaUhf0cQAT9KQH2j1ilp07g16hwqDHOmHNOcuV5KNh8EX0zi8PJ6M9M
0AG2XUP/YeqMGyj8qicVtEZ+iIuQ4NPt5J0qpnISnmCCx8cxfWUte/LWgYvkg0t1D9qbvnvicGq5
WmO8GvahQdgQmcjgqGrfmPSKtnD6hLyO11OK2d6kyfRkknNMIGnNaje3kGpynh5RXayoJP5ocWkn
sNFTbKrAbxHQh6ZCGw/s22AFkeYZx04aGauOjkiOH6rZTuutdSo+jLS+7pvoCDEo3Ki4CzKgWKr/
CUsoYKZ56gf9GDnRTloj19XGn+rbZaYTUaW71FmOHgdRAGGSNJzrqJ+mG+8YlPg1DiIyDe007Qzs
tRm/xzK3aV5kd1C6nxmcPvmMJO6TQduxGHfibIolmLRpE2nJjrmukg+4Y/1h7ZAtXnmardDXZ7G3
cFelK/8FD9PaypGH7y3Ul1hTB2vmqlwuICGeG2PZFSa/7/JpKdDeN0bV4gEjp5MzPBl2JNmoMN/D
dwaA+Bo1GdND/Qw6NJKvCn1aG4f9OF9MSNAbr82JdTbXo9kel67eJ2SXEeFsK0eZTlfY4v0fl9G/
pTwjAfK/3y2wf/HJ/t+J0/+N3LS6y7Xz3+vS15/VR/5nN+0ff/+XLi3ltz+uwa5Jfwzu15U5/0uX
loJiDKy2xC35h1wV5n/q0uIbVlms17RJOCTz5P/pzDCcb6YF0R1lA6Ibd17j7+jS3m+sZw2lHMq/
zcX5rzfZlJhHxHbToODazV2r6v6G/UOR09SXrS017Y5UB+ceIjOMgxJmZt7eaFptT4lUf19mGng2
AASMg1R4SGLePHhJ/Zdac17seNn3kVXuQLhJzzdUBA6fecyJS3QAi3E8GQHtyeNOgeXec9OOHyjm
a6/jEo6hFRd1xibH8kaEaroASo4elhwMY7To4jOjtTNILfAIm0agkZplkt15gmAS0SvxSBF6Setv
Esr7TEn9SPGGfGUZM44pVqjvJO9BWGQ9bbm1Rm2mU5pOMHZKnjVdZxQdiUxejBrZ1obJGUj4oYw1
XfdouUlyrEHT3cO8nq9NXEcvtVHSwtWNuNpxHuv0POqdZUJbq8vPBPbJXW3EVKT1wHbf3LFFFqBv
rrquk7m+OGKwGUsp+5b0rS9LEZ3bJNOvO2VPB3CU8z0xmPxVGXb0lGS1w4kq9WhrwmmZ+lZsLu9D
2XUQY7X1lJer5DV0sxoKkuXIfZZzBuoTo3qfbBwX9uy0X4SDtOvUYgHNlk5cpa1HHVrCrWqjTbHI
N33Gelqni3yZHE7jTbuYJw57UMUMxNSccwIDOAjAFkkki0kl0D8JSQPO1o/yf1N3JsuRG9uW/SI8
gwPucGAaLSPY92ROYJlJEn0POJqvrwXdsqpU3vukp5rVSDIxlWAgAPfj5+y9tlOUrD9d/RENJLUC
kTVXAZPoB/rj3t3yR/Yc7uuawiEP0BspIEaYpnxnuPGKtSEyZf3E8cDPrK8OncjOiQRWRdUW4nvj
Owb8iB7sfFdgPXlzOuWfimnpfxRJbP2oLIR0hD11zDSmIUBHYXdXwNLuSi9Mr33bHfZVa6+RrVDG
QEbbBmacQ5KfVbvuR5upbA8JcWbbqD/G2mmeSgIlVyBVFv7sw4TncUEqt1ZbTuVwXKnzu3ziRqTh
KqZBMf1HagLFqF/3/FmvxV/T0A1iKF3NFc1R24TvsASiZzLUOhwjPJ5PieP3TwId0W1Y+9nPCA/N
MSTl6jbtu2E3I52hIGq6/rRkBoPVFFRk4w52e+mYhP5MlicWleSofzToQt50VkSPE9zBrxyx8StI
jOoack5Y72P0JKfGJXEd5XfLWFSHxuEklVTZWwUFqKSRaHfnyrWI0OTZrl9rO4hPUQJ7aoOGJVyD
P1x3D8sAWBrKb1oXmWFkT4hgAw8pivHZrWp7hj52xFa+eIgQcORjAyGdfivIb4elN8foyh0+0Bal
mbS3UJflK+pMPaOESJfnGpjG9yxKpaT/4NJQaB17Brjmm+HdaZGCAd4yzeUCG+m+klBvNnHT1peB
6ESBuHzGsxaUpF0nU3Pbjko95SkQJNjWfnLZt0VwEwiC6jpG93ILYWo6LkYRVxj2BUrqbgYc13jY
6g+6W+yjIn+NuRSeV5SZ6qrFvKk3sxroNbSLnU90H+SblcN3WupXEUT8tE7t6MstveqU1nN2lw7G
PPRGeZdGYjO6GdzVHsW/iQM/YSbXy/bcQNfYwUUsDhNycwY2buPs637xP8oM5kdYuPUTsoXuVNS9
f12Ead2c2xztxpq4GNxbdet/L+PZO2LTiD7jYtUGmaSuTsibQ29nt5JzbF+73gVGsWCLJERdo0AV
16Lorfc2s3WwcdXAigGzHWpiHJUrPzoePiWzs2+py8oFZjEbn8tsaN8rryjogdndLk2bcrdgjP8m
SmQW9PW8Fm29SxDNrhdBehvFGVUMyhkqK2XVt3GXYpaPo7jAh9ViV9Mxg4oNuY7ZrWJBUHurnXDd
yxQ3XDdlK8TFRl1a60Y9s9yY+2JIYZXQkCNxd9kC6UkQsDjKe2KNju6EEe0rQZ3Vp0Fc9YDlY/gG
I7JG2QTfJy0j/6fMi+KlR5Py09WiokVQDh4PZqb7ns/oIW5SFeKhXRIABjlMiw80CmHmlUdC4jkj
Tv4L+oP9MZIaumeZVDvWq/mqDksPTJNxbDp2sr6OYQ1tIR6hzx+YRMtt6kAm3HR+J/dFE3iXQVSI
4iIeq+oyHQ2rk0wBgqK53uQzvOGthvt08irj76zWzd5SZcvHZp56CLUCpoMyEGItK7ojIQKDC0uv
vha1s+ChG9ws2FtROJyIfeGgAf0keYxTsDJYxMj3xK/NXJw9LbaTHQKL7LGfPaIslYguQ6TgzPjg
It1kljTf+PqW5Yj81lz6rL7IfKkjUZxGIUdqlOzBsY+D5QOUTn+5RCkDXzIS1Qnkuh9tk2DpKJnb
6BGqWPnezk3knUPsuke0GAnR81bk7RGuqAVRtldeRYDhGmj1dUjbQFac1dwsofXJ4KWPtq3M2rfU
ZUjOq2/vYBJlUKPRRh2tpA15Wkba9FsddT55dODlSS2ty+IH+jH92rRLeq7gJr6FgICYkfZgTmyv
BEDWpfV3tEzLucWcuhk8lOrbaArcd6Z3CHLKqvRRxvTiKQWktu9SiEd0zekfKTc1j53bNecYIvPZ
QpW/C/yMhgymd/zynN1iiAiTBP2bZGwGGyfp1HubBgxVkbVhqRiB1IABapLwB5tL5wP0Lw1hgcX8
ttjt9GGG3JgtslQfooCzYOBqPTpzDT0bAQVqlztV1mxR2NrXRimYLTJtzob8kqeyCXryWDGy3zH2
VqcZ1vA3srPma/qi1XfVyYVz9RTRt+qEGA6DVxCXCqsGvXQ2+Ru3Si8nGd2P8xiAI0ZsAfBsnLyn
vLYNbE1oedfjkKInBzlh+kMpZHNaRo5EGQmZTpL8gNfUYLnp7oIBaYHw0p/wP64qoQ9Tymo0Zcu1
sKBicw5jPOHVN0va1OxhYXk35dC9VZ7695FEqWMNczZuc4wKWHyiPD3W5JjGm8hpv6e2KenZtnHp
bO226A4hJOFdJWBxFJZGQ2hlk97RrGiYgMv4tsTQDufUlUc6fPahpONWUJC6wUctUusInWm6bPvU
R7IIjil3OJqFegCL56CTtbh/UEoHjLmB4Nhr+/6uHoeeiA/sHNuwrNvPOaFSnVXbIyPkd8zKwV4x
pmN/obzEOY95lN3ACbQf0E8CIxx9RQ9v4X1Hy1aHyTYburX5ngz9ySze8CPyGhILNILUNID9ga0M
M0fdgCeklKsb2gdVMY9X3NH+4Putcg6oWMtpO/HdXvR5VDuAGlrOylElMc0s4IyYhRNsciRMsbjF
1eZfhZb2exIWBMEC6B/ASeCQ5dvW6fNiuoJA52GVI9vUKK9D2kBSyOrqosV+VdHLC9wT65kB11Cg
9oKZkjc7ABvIyZdOiit4XAucoaLfksOXH5zBT75lS2F9WEAl2AlAwB7cFitwKIr6oLgcKH8ecTwf
fvA9gsBNaFwKHbOOlwMFNUfzss+c96kQ071casBdJmgP/eICqErDsDvOXl9fRkudX2RT8Y5fZHkS
wqrQwI/0KWYVQjtopht/VNldhtDklFYT4E+BvEKAk6frU8uT5w4xu0csb2MywvZ25tpHXFp0RIDJ
yPFWKOMzoAajQLHcJZAMxdDjpIuDpP7Rxqm+6eZhulOVFTz4LoaMrV16FiOIlZQ8JTjWrDRI3num
Vdcy9vPbUVTyUoxB+x4QZTufs04RIYpvvYDylnXhxtaJ1b1rtqntYiZ/uahwon9FVK7HOrJCDFFl
UyYXwJag/Yd1ysIBExdAYHmZl0MB7cigXykQWwJVBePDocZBQ8oC4kU3Vtb4Nw6cqZjYob6Odrrm
0EEaBOQI8h364yKt8MGurYeQYxa+E9+yL0LyjQEHBNPLYpnu1cfotG9yMaBvMNGpQdhw3fpMGRz/
W+GjdPfoQSN3pS54hHVS7CbHrfeLY0MmViC07rvMNKxBFVgyKFlFdhxMzglrjN07EFtedeRtD6Mr
5l2C4juZsN774+iR5l6a4JSzM182buwhKh9aoA2s5OTx+F1/53g5HUN0pNe+KAEN2vQN96ZoyD8O
0yD/4L/V7s8UAhfcsbhCk12UzOqo5/oJkkNO3W+P/VOETdrdZMmoXoa6U6/gx8aWVWEe6coM05UX
UqT3lQKTQsrEN3LH1UMibPabiuCTnR8LHEc6cPdV5o5n3KndPiPd53shh+wh8GZkX0Vd+5dRkMs3
7O+402XB1A4u+H2jG3mBUQHnezlNL10TP/qIfqE+GsRKhNkAw0wb/c65Dl7ZKD15GSDePaCSLO07
q10G63FuR32jR/0uKR0/4epR03Uj3AAlDVHZXT1t01YGaovzklw/1B8hArTSe1rceHmGBHnwwFBv
ON4/gxUJHk0ibYAPFvNq0s5RJM/0OpOJVWEqqfJ2Heejt0C58mHuK+sV8AbJ1jmTX+X3HIbcNBh2
hevNr9zu4mqUAY1OywqzS4hGcksUNZ47j8Gw6QniQeSK/GSQ0n23Yx82aFaGRyWLQ0wICicT8ppK
vIWvA3zje07Stj4FMfcUEZYR+2Tqx6ciHRVzBdfZZx6ALxRTC2kbgUyf3IphQtBA4EhcYXY65qZS
ioQHeIpUJBYBMjvdQO2lMUGuJ9q+29wx3SU0+vC+c8buaY6jcJflfXEdxozxNqMDBWiHBBoWRk8H
w0NaaG9GoJv7VBj/pgZjtQJdKtqLdbnYBjXsENBV5Hm5bmXbtxfkHTCH9uzC0Mr0wngtjOT1vLgh
7Vhqk11ha6a5ZV3Xlw6dI/qNziSvUtwPyNbKe9gz2KvyQLKWD86asB2isOrm0GXtwyCr22b8EVoC
h1A8mdtqJvTMw698S941uU2El8DtbgWpnYmoNVyFPBh35IRx+MvZWL57GJqqvStpZ6OG5zxv4UmA
Fy3ImBpt9iMX0H9ycPIqe539lqgDyDfmem6N+a4y4dynuUDkkwlfHjwemLfUrzSv5CrRi4Cn3UJT
CYtbRw5edwHEH28Bj9hxqZlTgNmKb3RH39gHH3Ce4ax+eQNSnLHSy52Dvv1KTm50sttB7te82en/
QXX7P+h9/v/U1XQRof73Xc3L78TPxF3/vfxTa3P9n/53a1P/lysU3UlbgTDTvkCS9q/WJhAByVsl
NN0mh1nR2l38v3HAJPrBNiWwlb4jAWf/R3Ir7f9S2BRACKydTxS88p+0Nvl7ftVNCSitDjNhEBYw
XyEGrD//RXBbxvS6+nU/qKI29jb+FGafolbY22tpOZccB9WNBNv3dymxq87uF0DBv667/vLk58EC
t38TJGFqo30X2suh8xjx2HiYDy1VC4P03Dv/8n3c/bvm7zc10h+XYmTJnMv3ISyIVTr2y0csljhd
BkSzB0Mz6Jy7wwt8uf4AWwbPkmP9TdTub0qrf11N4KZHZb1qplcB4i9XGxsUXykH34OljX+gsRsh
k8wxYgR9cgBTMG6jhE24gCT8jz+m5ymBu45e+arH/vOFk5FecFpZfJM+6PW48+wvDi8z5nEWwy7v
qot/fj3gJw5nerxAzu+t8TafvRXHv+AtzWkRRamFATpqF3Pvtb4JDpJuy98RV1bh2K9PDawVjvPE
+0leKUG3+M+f0WolWQ+tRqbs56hJwK1fNCk2ir/+ZL8/m1xFI2kPtJAeqZd/yB1/+QoZ21lliSaV
UVhBPhyra/JKHg/km1Eu9umfX8xdo1e5UKD+7XnpY1G7mPWngx3WydGLp+fIWfTBTZz3v77Qf7h3
GsQIAbrIAIX/ezA9BvmyTDRnHZJebrNatccmDqa/eSj+40WIPWVFUTz+8jcZJs8ayYcdfcTQlT9d
zEocOEL/b17o//T9SCJWlc16xXDot4u4cUjIp88nIfHaHOtleUicoEKPlXiHv75n63jnl+fNVYgY
tbDp0eNI4Ov5bXUcY7PM0AmzQ6w5tG2WxA7bB9Slor+virxLLqbeqfW2XMJUbVb6Wf1S5Zw5/jVQ
ZBoYfVb/YQX7bZFefw1QIC4TKFfy0Nu/P/ZWR4U7Ebzc21RKb34VNj5hPw60+YQYBty2ZewiZahj
72+ezt9ugLOuJSxm1Nwk03Pt326A58AsslSeX9r7cvN3wbW/fY9/fCwWZIfGvdAe6t0/v80K0m9O
AY5JmzbYcU5KdZhTf6ahZaunv/4i/9MdZNlg/9W+xzRv/Zy/vNKItUq3DNDMNWS5PNOFbX8i7xyA
jDPfX5xieOCgN9z884uur7THCuk67D1/vmiY4p/Ups0PVSJKBKk0Ul9NkNWn0uundjdFDpLUxlTu
5z+8riMcEqa0jYtGwCn47XEhdKMqQRMXh4iD2qPlaZRWcVnC1x6b49gBesMNIF//+qK/vfmuojeK
lFl5jDqETS3x5w8rR0fqMhDFoZmFfz/2PiILuJGu2fz1df7toVmvQ/3jyYA3nyLoz9ch4op2RWcV
B3uIwmuVGXlXO1rdk0FY/c3b//tDwxGMvE6bOpt7yRP6W40i4SBPWTSIE67a/lvyN9pvioHfKhM3
oLLjxRKS74sc+WD9rL88lS6ahYT5tTyaPlZ6b89LeTZxRvcZaGJeQBo3dY+YtAgaBCiE+OGa8Ef0
fv0kOEuIyGOqSbG/IouU9azrOQnwl0TBG+0USTxe3CH4HCqNubvRgW53BWYZ1rGKE3G1ehlz5m8R
Xt9pwnHjdmI3cDh5qUu3x8pAutNFOq62ky5r3fOwtJ26zp3Fov/oFCiqZeL6xwI97quOtMKwVTvx
Q5lBg6ZLY72H0yxv0Kuqn2Q/6Q/b2OV9bqVwdHXX6/ckUzSGctvFX51Fi2JU7WZRgLRmDWbAQ1KN
6K+GFaEziGXXVxPseztyGEfwoQP6jA4whZQe6O0St4yU4V0BWO1m/Nw7kH/VhRulibt3wcAAchBh
Nl14SZ0Kmp+Bfsox4TtorxpCCejwc/8p3ydMvryhjF8Ci5CWeHbe4tyFbDSXosg3QJ6SeQs8sll5
xWLeh6JXzKqGoaoPVhlxzNMMDN+iJOyKPZFlOQ0Kj5YSJZ97GamVn56nagkvwt7Dq9P4Iym5bbOK
EMEG58NFphrybil0KviVo+6ewiznfU184eKejKdlA6cEDZDKEAZdEMrkA78I+uCYu0tD3BVVF8Mt
C21b4/VWdoDLXH+EhSIBM1ls5+DOrdufCLPNr+vECt075mjjHTTR0UDbyap1Ir72SZNpHFCgzQTp
XUh/EB8LjaYO0maZv8Odcr85AkIVrBF/Tdfh+9C7niglZnS9hYyQfEoBPnJi5n6dqYKJRa8NCBLA
dtCmwda6DybLWtriy1R+rTBLH2EbSMltbDIQHjpB6qsr0m3v2pSMzUai/z3SZ6LYcxTtS6o+gjYr
Qa4r/jTL6i5yQpzReI0xpmpaSPyGAEHwmtCwBClkQX46FoyrllNEL2jjAnWGsJF5dGXbqrFQtSf0
/Vaf8/AT1Iiwt2Mzc96fsCtf1p4T60MthgwnyzDY9/w6qYe0oiOTDNg38IGxa4TGSr4EyNIbyPEY
BuqaHrf2eD5LwUyGZsT8LYgcZiAQY3W1Y545JWcO/054tgD5M+SbiHO1nVl3K+e7A1EF/5QmbM68
8oRZmWffEUsXgdlGNrabA+mcuROELWaUqZfI9gJyVqsBw5FPvtizCAMF66HsbGL4xMwjB80dudqC
sRvFM61f1hQ31vMxbBIaoMBYclqwQ4DMLe67huYEVB2igyKJW30vO/IPicuoCc1Y7D760bZmVLsC
taIkM2kiSbHJXbgqxYTxG+dyNfg7U2dQD5irhPbO7n0x7pDDIumKcz2+jeWsIXi58fAqGnzRz6Oq
9UuSRHaEFy+bPyxSAJBqS7uXJ4jDuBNrf6JXtrhJd54ardQ2JTztPSymsD9Fds5cuNJe+5qzwGU7
Y3UjUzhVAu9W0FA2COgmA/2iQB0AuFUu+D0RN8d5jW3CJ2fnVVL/k4Nst/NelU7s7+ughHRG6R/J
Aw2cql/bb4CJIAHHewXOQKFxtmR0COp4+BrNhJJbEEF9Ezrqj959vnxCeeCPSWdQL7Uo6AX7Fd5o
9Bau1e+07uPvJoirB6MTgM0Cdk5L5CREvMvMY9JGSKVO5g2oDabIfV0xna+92KhTRDi1QQyYFJxl
l4WFyhNhi7y81nVx7vK5uSh8GBp7aCcoREIcO3AFHA/f6vjH84ak6VDJpa9OUTagr3VSZn5bASRo
2OUxJC6U4TK889A0/jRkl1/3s+aPNYTdgy9bAPluE0sSv5RmoJDwL1n6CmUzj38SxQhLiTtlUJlz
tDfQhHIMh8nMoHTrt8b1tvk4eAn+RDNhbGA38C6IOMgUo4qUrmAcBdaTje0VoGw9iEcSJ51vGDPf
C23hD4w6c/ZQJ+zztOAhVwORl4kKymuAxIzZpPvBSWHcJjq0b2HaRlCex5rAUeLLAZwQ7eNFzYNb
sfbsqtxGBk/hUr//0fxgEhQC2NepP3JHsy647igUyM2Eq3+Zz0BcCH3pUAoDIDqHbkr+F8UYq0K1
H1TwvbSc204VyGqL4gPWKgrZioQhvuoPNXTLI03QL8fXB3awCzfxH/NmqIBL2W8zRqHYzt76Ir2Q
tfOgIvAUdtN1cBXSFIbJOsZe1LP0mcYvDm7ZwmqugC3MtFxd66Ja8VAzW9xWK8Qq7dij8yYe08v0
EQEdUlhTtFet0e2L2yPClFlxp/SERBMtGHyFNTDcAPmayYXbtrpI6V2W3Rm2nlpH5AerXuaTaIv4
Ni60uRqZVBEzFbPqbbu0LdudrXjhS79qPt1G1B9eB/IVC0lbPZHm1ZwLsGqbruBst13PYcfOEySA
qUD97JaKnJHY5hlDGdQ4jwuj8wdZwKmIkmB+SkSLs2SpaUTR164YgYzAv4MyvZVNtLzITnwLMuB+
bhWa24k3B3I0IWBvEWkQeiNKJkmNH0YW1dTI5G7se/nRINeYsFUPof3UriPelBsC03E08/eVhx/O
6sEbkGplpn9eQPhs4th57KHfb7NuwsmCEH6C0jc3J8+4+kEno/s1mM7bRS42ARv3jCsSe7dMbEll
loCzcoHbi30LLeRHSCGLFxky2Lz1URit46vW3qvMhatc8g9rR5Kn883tXAYnjpXKjRc4xUWjSQ7e
VGN353sCheDcNzeWt7g/GDEu4wtD8RFiYAGKYh8OFcD82m7mz8XpJpRqy2elNGKv0cIUzfl/Z6pC
vZL6knzkyaw+O+Oj86kyqoohrl4m4Um40zRD1leExy21vfGMZxoZPBEmzjtD74GkGGl/+VHyDSuy
e++gKyPDbGYMBmlTWML6ItdvuKpI7NjOmXiLMbW9SkVrH8bAWTR2BEpmxKG4CaMFmW5WntImAC00
d819048ErvsD+R0jQ/kL2KpfZkIY18zwfMMpZWjRaxAmGlhXPViYm4fRmZ+yQNY7DEsRjXh3PCYN
BjBbxPNnKpV/59cL5GG7cbiwKB+8hMRUe7n1rXXwkfmCDExVkbwThZ732cX4cTB8YMva1FY+fMcY
kxvAJNWIGoNJj9fS1J89E+zHEQFe4riHMVSa1R6iaToW+X4OW5XsQMKRdkslF28nNdXnkHHvRSXq
6UAsO23CwcNtOoSKNCxg4T+kDPF/xdNLSJjc4xq1Tv1UB/O5sUdJLqCNY38My3c3G8RTH/jiyk9n
KtWVEAN8yH0qdZg8YLEwHTuEz6Ak6YUhiCSwbpOlIzuThFe5Kfwxu5LsZVCV6+Fcd06Mil2OGAKH
1R/osqSonlduJqf7gjnUZWYNxd43ZsboF8QogXK5SSC6U6z02TbomE+JtsTBPBRDeWY0391SAaKo
K7DgwkrFCBQWnnVJZW1125mAuTskl+ZF1t3krtKWpoFfmcfHsG6m92SpfBwGWC73Rc5uflgWJ7ql
y4r/0rhrgGmA4pHRRzWzalDgnUe+pUMciNjaUgHWvEezPvSGpim50DmAwXFxyJtUJEYt8FHIxdvk
kCbvU/JK+osUkv/PAgEUFrIiBMTswlpsrsOKFXPlYpvxyi18b9ml01BRrogS6R/PEuzwpqL48DO2
uqSyxJOMrfJY+FS1nL5i9AUZ5vgRpw047sOSNJDWEHg5M5KbBWIVn2EgorK/HVj1KVwLJpSnMWgG
QkI6iLyB38ZPXo//6b6xZX0LqvyzZuizm2dSWtwuwMw04MxwIZjya0T9c0CB89lUwVAcm9zRDxEl
3b5KOvt2lOn74Aq5a6fsNrGGBpNULNicqcmQCvmk1IyJx1Gz9dERsQ5BF0xTNmQcVFRbmxnQ1/uS
DTD9bLLujtM4ZwfSiqMcsAMxzMavCVhpOL2SQ2XtDHpRsI60O0jn1qcyFtflkr4SIyjPDAjxG7ir
6SFoz3lc62ttN9GVscrh0bNiH7zBQtow6aMx8SauezAk18Bn9zgl9jmZ2Xd1PtdXySBxSKrWuWsR
EXl7D3GLPLQ2ac5wI/m57PBSYszZWaq9MBCFmQxH9rIdkgi1mJcS2FW1ZEFwiy+sia+F4Xae3qaF
9drWHToJPYufjSjmF+VmMUcSh6ORsoDeF0U9X7qsT3pHF6g+cAdemAHYJHhEwtebkslDdVgIt5Cb
0WfshhhMBpwea1WeKAk1CUHwQ1ECVtHRS2MwTP5PZ4mCU+8E17KccQKTGxGhLKswcCF4eCXxon9O
hGVu/NC372LSmPYd83PyP6cf3tQUt7UgbLptqumDJ+uFPlvLmilI/NG1jq8MRL1z0WDotGPzwNTi
pEfkcNu5Qi4BtnS0T6IkOjgpq/c4Gtd9056OECRJoo+FAOCsaS7BKFjsy5R0Zs7aA6YrFsUt6bTO
K8VDQiTYQNJe69FLx+DRR/U+bcOc5DjQEk9+4QXD+mJHNyhyEYevZf03dkaMkSXoep+1lEqqoMDQ
piZRNroFMBWe/NZrcI03drxNp758tvIK58/o9M52AHP6GIXSXCGcIso10AWJtLUgETBGxrn3TGZh
NZxxnmV2SOy2KYp2Nw72Gzbj8DFHpAnAPTff504801+ScJDQrs9hRdC8q4Ayla1glkodefB1fkUY
ZUNpjviCL0Yzs7U5bW+YuthPVt+MnwmDXkzv9WunhtHaku9ByJ5dGzZS+FX8T9QcnzUJO6h64mzu
rttiqqdnu23zj1jV4YEWc/ke6Va+QuhyyQ3qXZLcEWj/WFWQewjULX8NSnXRb+pWzeTa2Q3fcFnY
tySLAFbyk+rTS9GnwyKzrj1t4ev2TGTdE/7DmcE4w/wOO7igCqeIuAlBdpsjXbWy2BfjrJ5Rj5O3
x27RfrP9CEV3MeefTtdk103ozy+jMvajyxh8M9AuGveVWtGlXpXk0c53KnO0LQHgd0G1etuS3QcW
pl8Bo+4QYsRb2oDf1UE3M/gAaOt0sXZ1aQ3hNoDUQPHJ7XDA6/Zzi/6+c4J9EfPtE/9h+5ep2zvT
QaqFAOjMGCKX58HrXwY/otSfqto7d532XmWc6TVfHcYWK7Y/gPuGz8j3GU1luTOLbq711PbRgQck
Z46PCPba8TIbpqDTl9m2rYbk++BSUW6Tuq3uiNjyJmZCjrApnrBD4NSaZ7MbxWL/TDoW9V0wEXa/
EShxRozoQ/GUBnZOEVrbzrCbShsJiDfOVrRn9YjEXjd+9zBOKVE3TtcX5RYdN6neyDPFl+UjGOD2
9wLDUqcbj5yAEKedn+WIKcrJpEiAKQfsXdPIihS/HrSd26UENGAZqL/gAyu6aKbI621Es+m6Ykh6
lcIOHrZpqlnVfSjhdwFhiWIHME3cWSZAmquCgbSMsWk5SlDLTf0VlvmpvSiZDC8glUtOgw7xN9s4
NPLJ5BlHlAnYIagEk7LuzXJY3ujWIInsxq6/yvnGS5xuinhTIoyB3bVGRbcNGzgq2snmCwZIGlO5
t4HepKhkiMsk1lvQW9L4a3w5QyyUaMdIt+iBPW5aOUflGvFJVNGCvg38UiTUVTUWUEmjXg/3EVuV
RRdm4oAnWWondLk6z6hBc21dNuhoUkANq+GiRdv0lEPCnjbeZNGm0lMe/DCCxu2aXcrBg76foZ/t
rlyBoEILYqc2m2ZVp6xInhtU+HMTWhWYeny41fg0i2+JO6B+TCazZm2aQX25daTemkDiE+nqIAUq
lSujN55VDXB6XHu+lkFLjrbEY3mrF00ASyaG6Ad/o/dVxQ6lJiCj6F05vf/VudNCpkhRTgfXKhp0
1F4g5+McZPj327nzMBUyc3Q2c+KAsoQlS8c2sum8EUgPTPgQDNp9m5MMm3+NUFZdeKQdUyPOlkee
lC3pNwB3m69UTyrJ2gGjqxHWS0SIAIOu24ikCp/k8gAHZRJAX9k1bdXRrVbFRHAoVRGvfWk1HNU6
ETSncmgi7HvUivcxSBX35AkPQFxk4vKowhT48zI19bAReFX0nVaACrcWnS2QGYiiQAE0CW8CfTiM
ozniqG+oRdUznxnRnD9j1mwcNyK2IAna9lwOho8FLBje7KTrDPbpWGQkn2e9fANMzaneB3n2HVCr
bwGJ8FCTd4ttPQpCdlAEWUFEXNIQ6/62hb1bbgWr/GMnmqrcdZgzop+zQ91yE3qOPV43JuOITzMa
iHOCog1uOcpHyBuSjNcrfwDyu01tYAJwHi1ym3aZcJP6GNPmvh4gntwQcZeCfq57q5ZflKlWhywy
SVW3bL1w0qIBGOJFeXIZdKIH4uJrHYyAqEwXJji/FSPK/iLJuK/gY5Re4Y8VMTwlK1SdE1czZlVc
3fnsxuPGoevOcbrOOLM7dklvJWem4+3nYMnskz8Q6AyykuIeX60LqbJubdeQtdoVkFfcNR0LmlHU
HKOsgYCGNCsHds0Khq6Qrh6Zx7ntm12WNQMlN6v1lpwbYfsbiGuJPneAuomNylZSN3GnOg0vi4z6
ldQonEJvBtbocnL6zEcpVnLWJKRb0592iOWM9zRxDYJN3GFtsJMo+I6xO7qQRWQ6UoDATEl4/tMS
SIRrV/F7q4gdu2TuPuQEpEIq/85GMriXTlZVH0ZEiPJnAAcYV0aLmQsNYUWMUBdxvkdI37nHzOv8
cp+0mRu90jxow5ts8Auq3WoOpn3p2o2FHJtpFKptxvj0CUzUfGYSsjaUOL9cJa2FG7yneceQNmtE
R4GlZIn7lU8Un1F3Da9pSn9ka2FAJAyBfRE9NSix4tKakbSdTRHKoNvo9bjFmKPghfaj0O9pXin5
5Ko6X292Pn1ipbEfatkSKo39abCuCJWZXp257SVAssFO8E5NZXAlUzo3rGqxPlvELul9YgxY287g
srwbsip6oOubsB7HU2dZB4D3TsVm6UcBz9RAiGgUV4GzMQItCzmjlo3wVBk5AH0aLcKmdGjBWLFI
rkW/R2Skqzp8ZDxKtkfPDIHAXkap/kpHZjoFWAw3sA9UEiBIpsF4klC1PLHPRDw3+h4haYbvocuo
sUfhMWknR6qnG+qWvrWnm50ASQkhCP8v9s5kuW4ky7a/UlZzpAEOOAAf1BvcnuRlT4rNBEaxQd86
+q9/CxGRz4KUSsqYP8tJKiQSFxeNHz9n77UPVVs47S6AC1EcBq8eP6i7YbE1fdCp6xhOyfgcF2RL
b1Fzm+BoYAuV29QYW3hqdcp+fm3mnp29LeENE5XOZKstTUyDiKM86mHO9AzCFvsi8tKZ+mnjWxPS
VUMODcHNNhFZ7wh/IDtAD9G3wOkmZ+VMnnU7OynGIa8sjds5nKxyXxZuj8+eDC69F3OOarn2xjbZ
WJgbIYPKOolP3KElQq0Qqj7T1jw7K23O9lXuVM5t5jrI4y0Th6IKURedzQzOANEntXFV2f3AApzn
7q3DbvhFiqhMzqdoxndFaJgBjztclMq+794YRWrxY61W6mmybZJPC2ZAt5MStXta+W49nyGQrIh0
mthEHskDddJd1pLlu7fBO5esK8TyJtsGN4K8rNM4ux1DrydXzJ7Mlrqyib4RWRcvuXjwzFUSdG80
ydiCQz6Z/f3Y0CHBldBZxQWkqJC9PHdaTyzEvGhXSSN21pq7+3LWQXNBIZazV9ak2ezrqvDTfWxO
7nDsqoQlHqmQfIrtGKgQo6+u3lpBzfbTZy/LM1knwSu1S3eWl6yuIMiycDr1mwZ+y4j14TasFUuz
KlBPTjBiaY/XBvRlDXii2RZ1mN7XOokjEBozbtq8Mw3avgW8E+ozms8porO3KhyBD4aRiVNhYWXG
5cZxA6M4452aigu2xcxETHq1LQ+6Ze9kO+YfZqjMaOO3kDW4LfE67Bph9vAIGP1aJ5CvsmwnuyoH
hGSlDJQgZkR5f6jmjI/qVqE3y6NdJFT9Sdt7EDQME0TcWNZJtMOHW5e3RWfBKmwCQqRoEgRwoUs1
ALKuRRE+5oVPvpTKmVGvFLcqMLqCVAxGWEkLSUHIdOEAdHBJcOckz2qcKwyvdaGec6xmBtL/Nou2
bcOghPossvOMhy6IhwtiFSeKYGVH5lmbtjTZpDO775Jo02pd8ueEeMCma8/TthuJkcDUZ27NyMtP
ySyif2ab9vjdgX9wxhgvZYKmU/MsT5yKR34Y6yfTJQqbwoHGNXXhEN1bJg/nhYoYW29SlpM9l4Sx
TcBN624tWoceNkc9H+I2c5nkByXAHcJkoXp2eQ6RpOFEKK9tBxkw1XBT05WJqui0HqWd7+cyIIoo
mSyXQJ4+jMB1zRZt/8Gs2EJr1kSE9UYZPoshZ/7L0IM+O+0eGikMOA2E4F0235cR2vJTlTg+CveA
HegJWR6Uh2HZVg0sGKPzt9qPIINHOlzUmAn9UcctafeNpgcY3dR5RhZ0a5LYDHtekwNSxOZhINf5
3dQCmWGEzpLY6xrs70pV1QheqYZ5RR4GJXJD/vgxYANNiTJ1XLHe96fyIOPRoZcqqbJ3JZNbzZNa
U4EHhQPIN8uUgsEuB/MxgGKC2Tgt5vA0Z9D9fVLESG9LJUs6WrpdCjDaMPk2rizXOo9ZHKsd0lIY
bg1r741wgaLDFqZ02xhTXbh737NxPcSKlzmrf2UPV1lfcUeafVJbT5rS7a7pWI5sk0CHgztLP13r
MMoMVixw2kCe07y9aahwGJgFufGOGLxwiPpW8iTD4PeNogR7UMayjqUikcE90UFTuuG7Xnakc8rL
YbJiB7woSPdpi0NtIuR27B3glPFoYfJvzJJuoU8erQY+Iz3suCb6+ASAaLVF09GPwH6y1oWnaUXp
bex5ggG/W4gh3sSunJvdPEDufBlaN2ivZQ1cMIjZihw726fZNtvIaQCliXg8o4Mkn4t0tNpNm9p1
gE3EYYZQD6bqd8IppXsrkwbntpD9gAHL0Td+mkxLJnRWSfpguJTWOpuhkw21O9yllglNIzJbKU/J
vvSDg4E4UB26euAjUt5MUIXsYe53qP1tRO/WPFSXaU3U0G4O2cpf9Bk01o1KB6iWTEhwXsZBB+qj
g8lPz3WSPi6nsPCOCVGh3t7rAl0/V6DuhQtBlJbENnHo6DwiCNDPhCB5mHJxuZJv5ZVuTXZX7Z1j
A3VewzpM7mauHh6KdBKGc5Quz+zW0p53MWXhXBJmOZW0dCml0crIICcLpqcVeFKmbPG7TSdpAW1t
UF2QfVH/f699h0DQtspCbPNjLorFNVe+hPjqykOB4EcRX1TBC+5ZSetTkRn0xcH0V/J0DiPHfA6s
SFtH8jA7OdGyC2xS06qp1t+8WdAlPiL2GWGWVmAOvnlRTiWCLywc22yV+L12FqcIGzBLxDlYKXJy
sfeMWY6d0HNrfVKNpehPx5R9HnY44nAOLmtan6OzccR7ABiZMPFoAdWRTkN+GHz2wVwL309e7Wxg
MgpQUKIhHt3GPRso1t5SKOrNJq4zNiJZ3UjvupvjWd56eoANNbkLV4e5QPreI5CwmUewETtNl6O1
jWG/MeGkCdMM9VAf0Kh01Z5uVtOtXUp0dx0Ta3najI3obgbRj0/M/qIMqJkdlCvd9zjWJzNyPnSa
GsYFj1R2r8fevI+kOzx7bQy8gc0XZW3fYQHLFfTTwfbAxg1S5tc9QHr6IU49MCDwZoLqvIr+xCqA
A4eiSAAUhrcVkKFRmh6I01DCWiPEJvfOEzbs/EOIrKxRreU8U4bRcCglY1cMbRaFE2IbmMM8zPkj
tjz+r8H0Ek1049sMo+Ag4uoLmroz1wDhyKay+MLd4+QRV7ErEYU150gvo4Zdrd0IjE8ezVF7jHux
U0rpcF0T6sb7D+JYvUPOl3QgeQHLbCva/liVbKE32O+Z7fkDYqS1a5B8Sk3t8RqeItaIgxmGEA7Z
grHQxVE9qiNyatfahGmRWQeK5uCRToOmKkgNkCMuesI3gkQMBqaDW7I3bgJza6dLAqmLqutF51Y9
XUXkP2DPMQqzwec4yHo6ZHhd5jMdEbW7xdZIOUH0HWS3ZOrz8DgJAXc6c7yBJPQsAHjUDxVZwvTY
843p9M4NwaxMbXNHFWdc/UStMcOzbqfEI7zFqS6adWlR04KnLeZqnWESz5GlYrEmpZb+IIZ8qnDM
PHXOp6aao4c1c53OEsei7i1EjB+/7vjpk2juEwkEkWnmmsiD6hL/8YyBGfmhz69PM2tjLc7wBZWL
Vc1ofAb6yvTrI8nERr0x/Sx69T0Nyn+WXfrg6YkqvwF43DKlZqyJmytZwHm18Rrypd0jisBpHThp
9mE5aGV2LY7ubkMMLpdMy2m6iKJCiUvkvTSi+VjxPm5TUKBIAjTkDxKIrkbyzdgyF+XwTCTNBE+N
yukGZAPko9Lz8Y5PpS2IPWPemq1sNjxXfVi4Fy3Dy2/cxqhihmQAKmeEIwiKmtmsWNHLYornDBDS
kAq0pO0wDmWL7ZbFla3akc5V5i8lDUGz8aqGlgLfhFTnlaFQRywDU30Z9V07og5LucFEm9WEITjT
K6gXee3Zqf1UwxkpVomxeKAUTdbLdB4rZ0uK2wstTW9JrR+nhz7y5cvgOuE7lET0KBIz4jHozM4E
ZZWJG3P0MlzEVW3QO+x4uEB/VPLVcJDbbMAcxGw5w9x9lflUGleNslsAj/gIxcFJAvfDzxNojoaN
UTlDH4UEirBiyrBJxOfuGNOp17waFBtIwwpOu7hLgcxpmygFM0gKnMoVIUqrpNSMzvM00MPKqtuJ
6fFsmN7lmAYs46HmM64CGWDtzktEBEcmJ968sVJNhFKVFg3PKoa/lDq+kud+Kh0TaQrZuitExRQZ
zdzGH4JHuCfL0bNJuc+Dttqh6vKNkwY2KNeYhMgOtK5DP8nJJvOA6czpiRWktXUuR4ZAPZI9tRaJ
J46Y+tWwm1QkrsrcMj+UlbbQm/sp4UqFujyXDqHLiMTG+UMCtbo30DCDyaSt/8Zy1iGnMHAwrFpn
GOZtK2erQG/QJs1dh98AyaeWIfAW0iPq47y0oD/iGC/na+3XcbrN8wgKe+uUhMRkuYq/Mx/Fft4N
XTmelCEV8MqDtCYoaAmyXno07SbvhuS8RvVENGdilvG96FzyRDvwpvPegwAnXpEX9N02pkE3P/Ab
J3dXmCPbnKD0aHsyGenhHA4Fupyy9HMEK12b7wr8+BJ+ZEbALa5+PQFKaxOagb2s/PIkV95I65/Y
MUZWMmSrATGgqW2xRuCMQo0cpCSEjxHxQNDgYwDH2Cbq1tKkeY9OIXAfKjfI5RPekto/GtDaQ1Q1
KZXkiApjJUQj53UOmy09ESEixjufOeL5GLVNuRk1gXnrTPMiBIqY+VRQfSN2bRgqCHq2hyYhpdNT
Xjgk67WbQMbA8hx3pumRVEFEPpEg8vtUAIGvH6JGBIifhon+dEXLl04aSesh9d5znXnzfOhVaDbf
erMqBbGiINV2CQtZ/prMjixPgc/xuYxsHKL4fMriRSdrpeVIlCqDPn/eyJDw0Q2wn0psfbbs/jGv
y4SMgH4oi6MR+i2dFKknggp6CKDlOebsBfXXVkQHHSrXNEySqH0zBHRA3dctGJIiZI1MZb9ADJjT
JTDd2gGUHkWEUZSILNBg6dcIVnp7Wtmz1qS5jAOsxBAozSulSN/smlEmT/WYYGHoAKk3h5H74y7v
kYpsWkZQdOyNsXkx5yLMSOQMlAd9NDTyM2VE5Jdm5QAZEu/uGF5P5dAMjzH+4e58KgQwUMR+Wbwl
gjBAZors1yTLKDXlYxKG9ofmJs7XNXQMYOCEZS1DyR4KDNdMM+MxWQ4b3lVGnd1UPInJWiCpHTbj
TDj10WTNfuDuHZt9wJDlPXPzODizdLtkh066mM6TjP3eSZC4DToImWBn53kv83UyOA5cfIdN5ks+
hr6zmW2sMTCrWYBwA88mQ38jr1g+4n6SIflhHlmvYR+0DwjZyPkGjMw4nBSxODwEIgd0URhcXZYO
En2+Q9pJ4GfnM7hJAv5ckJ91UvSnBVNvACM4zjx9mEUlySkf+7jA+itsIPHO7NivAW3fZGtCEjJp
7xR8wXQywDp0sB5IfkoXZA2Zn6i6qk1iovHaOV7vPUaxjUQhyRED7Oq0GeE6em7Vn0rV6GobRNGS
mFRpNzurktjwSUsCF4Skqzbr74B6RAbvBozQSct1F5d5CKnwEuO4M39nuFk338j9pTZhZzM1B9+L
zOGSAr72d46OCXeCrtH7UFZ6oFr2RBcTFBOb78vObME0ZjR8zE1ru157mgeElzxo7gFU1V4fTsaj
NU+a0UYdcfMw1ULN2K4D2VF/uUyPU2Lcq5SCYTM7nTIuZtv3I6rj0k3PS7aSdFvq3EivKxFMMdsu
m4YNuUlG/qA17uRiXdWhfjESZnpXaRWU+lsDo8U6KpFMWABVhd+bCYIT+28AEZjorJKI7rVF8UQ0
34UYnJHp3FAUxbUeSqt76EKA8QVWDYd04xXKZUJCpzCsmqe29Hvs1ozYfVjVtsjwmM9UJPJo9EOc
PxqCCDBCBqoy0Bshgqq74241+3hNkC2QOkDeo8gvHJwG2b6fMuQ7RtRNIRIfeoX9hrT4pjlJ0ioP
T6fMQ3sxVVVDQ4Gpu/9Wxn4ZP8CqM42TzmXTdD23JLFTBgdpZF3OpDQBSw713D2VLU7m88qMYYEE
c+zB6EDZjaCdghNewCaDXdFOZ2QtQcQ6c8pQF+KyV1k/+4jYjaDZFDMDjX2F0z+7oCXWlEcGjICc
XQ/Ry1lcRnq6HHSJvq7IVUmKI2d2zGczxWqttTqJ3YK0DZeOJm9ilST2GoS6d2C3ypgvpuRCt9Eg
LcSBgLZvBTTAec3aCpVfn7KNJQfO7c9U57BjbXv+4qwz2Q0Z3oE6LgQHKySD/GDfjlHojPtgoLSs
blUS0yc6SXAiyOLA1ELkzYtvxiXPT0pwVjSd+ZWFin+WfdNdE+XaCRo/JGV57beexgiA4z4nQHt6
zXXJVm3Hi8g121Nn7COehWFs6WmNkLWccGNbc+xkuz4TkYVIgcCqDHrD5CLbrCrgXCFdLsn0Xms/
rJd0A6Z3LJ1h4xpoZqN80ptyJGls2kdtH6p4O5i2dm+CIIjgcDOQ9CFmIueS41VmC5MXe89nU7e2
Gy8JzkxB5k3o1UA8oRjlPFiD9vdtaYP9TTuGttDOzOvBnvOPGAdLt5JwBt5ZhHqH+rH2H7y5CJ4V
ktpuVSH+vUs6X+1H05pJtSYJ99lqavlQGFI9RrqISO6VuSZ8u4kUi2vfyjHb4vqxcJzEYBPmgln0
n07Qf0Ty/M8wnZfVe3HbNu/v7flL9RX7uRzvtaymBs1zq//PH3+N82/z0r58+sO2YP2drrv3Zrp5
113W/jtLafmX/+lf/hVXfzdV7//z368AGngEb97DuPxkUMdv/jff1fL7//q5i5ecn3t6z99//Pd/
GtolGVK2jQPLx0oqWIEw0/1laLf+ha/UxIPsEWSP4plj/GVoX/4Rr90lM8oS/2LgBzoNsoPwcEn/
E/+6cBe35989miwRgiApVHM+GkehvhjPqhbxeIwdBhYwGQskQEVNdTWnThRvqpDISRoi2ZgjvAlr
bcRHIalt99LL52XEnoVAhAg0o5EsjHrP7pybkSEV+qNM5MLaeCA4niaBvHddc7M9pF1KKGiZAhiC
yFE++LaB9bMjxQ/iM1nLxGqu0e+1/nPb2+XMtrLxHWDFTSOZJdBOmyZ+CXdqf0+mcpkS111HdkWP
vUmMjzTrnJwA9D6ybG9ljlHMri01EmGdEs8rqBbM0DL89WBXZcr+BS/VrubZOLZmZwzn2RAzW2Q+
QLCxl5EqTVN79vWVNNn0nYR0HLCKTbgsplOaWWn54rcmeys/cu2QZHcvJlDJ8igfVw1kJYFSgtpX
7JGwDsGR5b0lOiAwY5KAJO6gFxrpvnkXEEw80j9paOT3BCHERhGdscMu82/w4Or+eRr12Nw36TBa
66qB4YV1rQh4SakoZRagVElFj9rXtacL+gMiulZzoJ5HxNnVSTCWfXROVee6tI2gvSZA1qUxBXIX
cgoJOQ38MpqpoT9XuYPcMq71JghZwHYIlGusnZsSD2tk0JqjbZbfqslKWP+ghnjljIgGDkBQ9R9m
bEwSlPY8dYArraKKonuDWCAIWXMStWQ8hnZeMDrtGd7YKFpQSfOnsmDte4W+2Y/EUTJ7RiuCthzj
nOs38QcGE0PchkSK71kEkbZJQ6X3gVnBk2DQspZRZhaEUbUB7+cgyZClMNM6Kdusyc+9aAAvlRSe
fFQ4P+wDyZdudVoMuRUedES7el0yX1xj6cmuB9Q7m5YMvuuqgz+2cqOSnp8eXOvaNrB8tYK+ce3n
3b2oBvXYmnn1HbXppWgqj0iVxJhwCdgO6SJN/ir80K+XaTR4Q2F2zaNdx3FzOSZO9lixn7utw55I
p75ST3MowvMwRMS1kUgOm3UtVdmseC8RUGLc2hVZIH1dZmdTzPSFoahsnwfUz9dZNDjPwmmSEVih
AyysQIi5sbLZ3vmDb62Am+frfBDxWVqYZEsZ5touquIkiEawqJpenj/asGhz+TE7TblF4CsXEQdq
JFSufifco9sSrM7IvLkJ/eKm12jlML6OH8h2mrNpKgm4XtKyeDjSrUObLb3VrLokP1PKA6UQdUVC
YZrk7jbDUOueeSVeKWI5gyRFIB576ox9iIK1gtHC3/WKSfVFZlpjQgJRFeWP3AfJ8CZcWAPrXIO7
uGABxXDGJtZwn8KEGnWVTCP6NIT6GJn6aA4KCp8spwgdA+QfBmuKd6mMFh2jwLKDc4Wy6CO1XfDr
BlCaG/J01NU4xs13Mghab4UIxMNegzG95TfF5b0yqN32iUDYtc4bZAKPShHBu21Mmt9bAfcK/wsF
tbjSw5IfW+Ju1/gsTfFIwBtBOpZl181KDJUz8ZQnKb4VGITFS67pIJymzlAmB4whKNkypv9kjc9R
iEp0VNjnH2yXvQRikR5Did2FaFtrtvQm1kDYuS1ajtrN3gkRFsmVU9VVtWtt0n9NQvSaab5V9DOM
tarJ3z5rijbn29HoZ9kF9b0qf+Ms/upgtk1LwWAQnnCU5bMyfXbjRmJEG8MYA6lKayA/82hxbKh+
29e/raQ/cfP/9DigrH2SDiGgqC8OZjlQ/3k2KTEzvdrvVTRM3y2m0X+WLv8xM2A5G+lAXEIB5bmI
jz6fzRyOdLKHJfkbstPBzhMUX2xmbrS7OGyqVJ+DPix+Ayqwvi7Gy1Fdh+KC5d36EQrCMFL5XKFg
JXLIg60x2oTNQfraOt6cbCmm4z3MAYh0Za3qrVlW1LuV6Xjffv0VfzWJLx8D6CCdN8vn1eh++YpV
VnqJrWWwCguUO7DEjiy1DND9qTn59ZF+vJgYxEH1uCB6rAW88vlr9nlvxqWFm6QNC3WHs9fazXqy
jr8+yo/nIzgGWQggNSRl15dbs8CJ1c+6JL9Y8TxoxVgBFG1wnJYe8K8P9ZMTkpL0T4dvTlo4ij6f
0DxJRixuEQCWDsozf7LeokGEv3HW/+R88CaJJawNXZNwvjjrM1eabeQniuFnQPETOuRgt6iargSo
sOmfn5ELEWF5svHag/L4fEaJjhDsAAgi16t+RCMRbOYwjX9zH/zsjKhDLWe5B+BZfDmjSqJJjR10
hbOd0Ho1u65Nz5BRz9RVpa77zT++SoABlGlJtH7g8b8gHtwJ4SMPoVohUQMr2rQKtzmx2L8+yvKh
P5XWFNQSxs/yRuQgX2kuiAyxdhUOe2tJjoIGTXDmdjzcDaO807Iw3/7x4dgWuLaFQkZITICfL5TX
+sgiNTGBWWLED2Pt2GcGKPQzmHrlhT2RYP/r433lO9imCZ6DIbuleBuLr19iiH4J286EPAsiHiFA
4YsQZrVye+uCiSnQ5j7/zRF/vEs4IoAMFnxec7b3hVwDMtyOexzPiFVLDCEI1RCJMlZDVlD/4/c/
h1peGraL5wSG2OcvE5Wh7rMEfQ3VN7Gm6TDsgF10dx5mzF1oJfE9s2F7/s2z9rMT5ObnKbBsjm59
efE2LuN6MOAeogmr3xtVrLeiSuudrjK9//XVW07g7zfn8o5ny8eKDfEK+uKX79JjQgVBbILajB/x
LDbQvjCK7n8DNPr6CCxHsV3TB+hFTcWW9vPXWLSISEaPRJwm66PvaZMaeyAnxbadsv4yl0aw+/VZ
/fR4AOFMx+c54AX8+XgMujOsvrColZdMG8De0D4BRD72vFaWlLYw/83X+ONDQG1gQ39zQfDwmlyu
6N8YJHEHo9RzlY9fYRExFy6lN7CD9M4RI1N/BSEAkDI6lN/cKT89Lm8VmkiUXbb35UTbsbeaqUtZ
AobcgZ5MbGCRqfK6aGT7Ollmf2uUcfObg/54zyw5mw6kPRY494e6wKHd5xlIHldt3PQQnoGPfBcD
qPZfX8QfnwLhKtvEzMtawNvzy7mhZAZ/7gis40Zkn8gpfOMdBKZVjcFvTuinR+KS0HDhYCAGP189
vBbAwxtLEctu6Se20ygcHVBVB9kDq/jNwX68N6mNaYRYPAhUPPaX0xrdsOksV3OwINuLjJm8ob3X
IbT1nhbGbyBfP14qIupMqgRHClvS5Pl8ZoiE0C0aBZDzYQnwhFWP2pY276+v1B8vpM9vkeUwih4q
ZbItvS9fYBRVYwYP1qd/Og/BpnMHhYNrYia1wZdRIEsF0Ulnp/eiR4P43XlTm7ro8PJHRHBOPB5y
TdSpw+Q0LEzvNzfST7+EpaQw+Q5g0n35dJKdZqBtztqrsD25DNzxGUPj+PWX8OOjKElad0BBYmiR
vHs+f9V+NQRIq3KQYohMjuU8lVehaacby9fV7eS19WPsuPb5rw/646nBxFSe9MBjsayKL9eX6WLQ
9XMKDoCvdR/JCYmLwvP766Msr+dPlxdYFAcxYY1Jng/x5dQctr4tUnNQLRb5k9hbU5pQMfAiqC/Q
OYyLqE5yBGdMbd1VbFfp+6+P/8MjY9n8z6dWc1ijvK+3F9Q4XCvM5FZNBXihC2faFk5jjQcg+ih0
UBTk218fcbklvpyxxSPqWRZFtAko6/PF7IikxckryHrzIqe4d2DFzigjMDOekNCCT+LXh/vhMlo2
uz1bKUfCsRLkLH1aPkQFUsfxCN6x2kFsVIACtgQb/pvL+MMduhyFNypFPEFPlv9lFc6aofcrLJwr
ktA0AZSlhUfR0QzVhEWgK6k0dSB/Rxr7cTNr8T6QPHeUTxxefTlqMbdB05Piw9AMuVJhjY+xa30r
lHdB7uidzPvvThBhhuvvotLtfvNQ/oEl/Xwh3aXspjlEiWoCU/z8zebkBQGbQj7kdpGz86MxPMlR
wZBWyDzGrWmjeUANrmvdDXtDC33o8PnI/vUfXV/qRwvmIB+Dik4shdDnT5FYZVHgDmSi7aHfrdqh
xXTvjet/fhRXEnXM/lbgkPtyrlkaTqA9VL6W42KZqyPsvzgSf/OVfrmLHO4fyWpCBUCJCjnuy8sg
RpfLiwidoZrRWeyKwFUvrYY9uEaW18D8cCWj7bHgrvjdob88lcuhFVkrVDtU4mwTl4/2typLirDy
IwxewL1D42Yw8njEU6KLYWfgSGr/2WaUo9km4AnH9yiPWdWWh/ZvR3PpjoXFuAjDQiYQKd/6goBJ
8E5BZica+NcX748S8W93KodzmPfwoLgLQ5gOxefDjdYcNGj8+jWgWOSPFOQK0ZTbaG/YEw08tqdd
QoQZSsjGne5qxQfaugVN+b2rMqO+cBo1J8OmYyjivjRmQKqm0+sW5h0RV3e9W+L6JbcIH991Wgyj
s54iq/MYb7vm85QJoCkJ9iu1cwNrbiP0UE1aPmIpdJKXP870/48D/5v3qsWj/b9jri/Kpo3+6/zl
9f2tLGK+t/c/ZpUnb8zz/vzZP4eDwv4XuzGKKSpsrimv638PBwVpfQAV/9iuCSUZ1v2/4aAj/mV7
0Kx52/LKoxbghv1rWAjtGvu54/mMCrm3WED/PRO9+vMWZJz6v/dEF2z231dHppWsVOw96TuhQ1df
WwyYhpgvtSNPvEeC0AEVvIUbWrzH1QXTPSRDJFHSlsdF6T9bunqMIuPEdQf3ZSYaYV9EzRvjQ+bg
fndl1YvpwZuqlO7qEn5Fr7VTT3ZoiF2eWns/sK4tZjK2rK/YkjxWxGdcMuYm5KZp6pOUezqW1c4c
9UWZfdg2LCc2ycE2M1V8iyy0xO53aqYnDAny28UyTSeVUWPCuxi3CXj+Kb0p62Ybafzvfr4vGeag
QN8oa2xXALzEboJnc07moDqP8wJbvkPWbWQWegU1ISubb3U+n7dpem4NUbhHf4951SAVlDTWmNCx
rgRsAogu3Yxl6V5KGYlzL5z2ZpGiyCOSASJd12T3bWirvQYaFscgf1u+vKCBHhfmYXKpAUEphQg/
Z5bRB6hbrbY6thjKcq98i2LrrfaNQ4XpC7JQ/uD15pYBnnVX4yTfdSEwhaFwbm0LllXXGWSPNsYO
9dsD4r81mMc7FPvvdmT0R2y1dxjtnjDUnWJAxs2fiLdiZNmCtrMZJ+O6QLllqkpf9bJzTiqn3QLh
RymrpXNr0Io8bYRY4dTZoxD/rt3iMPnBe24hiKuZOGHBr88x8K0sKCR3tovsEruQufU6FJJ4oDaw
74o3L28IJhgS7yYS2V3U3PByIvQ9QyffxvV4G4+kGKICufOE/YIODcE1601Jim/S8DFzq513KEjy
NZNjtP8+CBIinC50I9pLD+nWpp/afg+3wQI86VYbXeF4FkS/Rw047ChJCb0F3OkT2riqyKpYxyTb
w2ZhtjdSvK1c5dVbYRqkGS5QObPubPK3o2fUfFgx4U+uqsG7AkqwHUNSsAkz8bctqQUhJ4zfZRYr
fA+Y+/ycJGV0hfjf8+8xieIohXHIVM0Bku+FN82XnW8s9od+P9VLF74LDsMCoXBHgJ2xq3FpACJZ
cgmIz/xeUlpsnBZtdTOTbgaiDPCR6AP3Sfgku0Q0AmjREY+5aFe6fTBeR6V3nWj9gJ0I/b61xKt3
Zxjc9tzim8asBVVZckebauLZyOrvCTAbTJgzZC5pOE9MgxP+6GzHGst3YvfY1o1uxAeXtkiBcW2s
DQMyWnmZRcFTmWkIMtWpX+yS+aEjA1uRRKxIAbUSIjpBX0YXMpqvNSE5xPFZwSV5oQ4hWmvVzSfo
67YmCNdVk5fvcD0p6LgeW08v+k/1HHrL5paIcWnkqzh+kj1hK7BpJnz7DFNdxGlbzAdkqYl6nTjj
dECvUB1YjIcrO5ce8ARSaXKUqXu7t25JJSEHizDEKDpQAeCra7wPZ7bPMaWFF2iuXuQUeBcInEno
Li/8FBpsnvGr2dtvEJqTQaVOg/4Yh8I+wDgotiQoWTfdjH5oTMjkKkonPep0oCEGhpNJKW72ECMO
FoFVP3SvdUbujwN4tGoItlE1OBia5kBSCIQvRLX45pmXdoACMvO9b6BfRtFVxMc4pBOTVzG+qDbC
c40PMxS9eYl8BHSrATJkWLNZWimYMaC5eGRCwgxtw9obany2avJTfTGPEfrI9lBXWLspD7pVgvB9
7ejhwU/mI+JGtumzuWggvFPUZI/2iC1zNrBiJRNAUmKsVWpgxoERy3+Nz4pS7MF9DJhdtSRH2jj6
WYuuuh42UNTnZzM1Tlvbe54wMoxmGF+Q2AJUQubDFqHPkxV7G9QCxxCp3HpyxlfUvavUof+KD9Z3
5nMjinKsSdgjmlIewlZfxd0Qczfzkq+6/o4IsdWAdK5ynzEuk+hY1fLcc/ceocdj5NlrgLCHRXMf
mfrFr1Ff1f3dCKLGn8YHo1T91oSgNXX9eRLXG38iMDsOa5zuhjoPvaG7yJzCODVgvs0x1I+xB4nS
1kMM+LIoXsveMlbB0BMxlw8viDCZK6v52tM4HVDCbhpJ1qDzZvV2exbUhHmXnnil22yTWvdtCCeA
hWaK8brr1aYp3X3DUhdHPeseUetMxTFJDFO9bjBCQkQ1/etkDF9q1Z31JjgDF6CPVVpwiWpUPYzP
HxHbatgMIVxFh9XQdetLB9ZlOX7PZAufKsyfPAWFx/OeiqLq905MhpaPNL41mX0L7W2w+V9QqV5Z
hkZB6H6EFdsNk4b/qlDOaZxwWyvc75s06Z0Fw/JaAcUDa6zw7ZrRfei11r523ddJt83u/1J3Jkty
K9l2/RX9AMrQN1MEos++T05gSSaJvnHAHQ7g67VQeia7tyTVsxpqWGW8ZDYRCPdz9l4r8hb32TRn
gY2ND1VFfrznGhxmKCCFC7yvN14Rv4x7MCbGvut7XGVeUOyH7QUXuXn/BmBE3kLjUCR0jAm8fCPu
/LQanua8NO6ypvDO3TSaj5kO8z8p7Y0b6S/tg6hTIjY5FPNjFEmCudZMRNtXq3tjkUhFyLDk773t
YfoRPW3fdXV+RmOa3tR8mnCqqFghLjMvWq4F1kA/LAha9U7Fv/sahOFehBOlewGu6zKStdhDWquf
AGWNCRMuOSPsqonC22X9VK2pDTTPKC41hYfSbhf624N3UgW9iKgwGZw5eTf+iULkmiaZyB1FxOrL
d8s5EfboXdBvjveyGSgdOcuXwfjgu8ITzKOmES+R2jSvNr9zwgJQbjH7CHQ4j2a25kQVm/SXgn+3
qSNdnLxE6pNSAhOMPXtsb02d91enGkYgO8K851vIL1ljuDNvGTv4Bkksbs0Rkk/7z5b1l0fi2Zin
koQVkYs9OLb7xs4VkZcQ+e0gUIAl3jAMj3qOjMuIgxReAT54i/YenQzf1XdR2dO5on3C/bLILrDN
wKWV8Eh44BOc5fmUgwetC/+jcOx2P1VlfozqdjjWaHp+as82YEDD2ZPZwiyDwEb11hGDPhCJ4YAg
aP/FajA5NRTU7w+Sy/5nRb6Jv9ixR/RTBqZ6Qj/Us9A9tt0dquNrGjIuSROfT7Ro/Jqs2TxSuPhF
NYVoCU7nilDLwoUYIPy5lWAuixrdPD9pL9Q/cEFDoaDa6Nf6bA+6vFeq8ZJAAsZSJKx2vffPn68k
go660q7tRA7mTeOrKMk95yirzXg0EFQbywTIQfcIB0Fde3rMLFNKgvTNsiurmkdYrfhXeBftaITX
r0s6vY0pXXQKSpCjwV7sFfA34NPZoesiUsNWexC93d0bUXfbNeEp9N1X2QQ2Nc1JPM5a76vJf4zy
K/kh+EA0FXaeB0ehbc07l4Vw3ETUk8P5QVDJN4dbq6s4hjIAhjLT86Osu93oGN2rR+oo66yday9n
akdkFcBA14g6UqN40hlOCL25O6hnXqgGvK2AdJNJBInZzYklzDcSOnfNChK3HngqtsTbPU35oULY
qLrocUYFvfft9Ah/bB96+ZvjD+ImoCkX97kFi1K1y0fkNR98fF9Lv58TJb2THf5BdR3dB3aVnanY
8m7gz34ZbehDJuDzo9AjYL8lYfhJu9ZaLyp6gWQPHMk4IBYb99E86pOkm+7hDjOIoHT8QKjLOdAv
x3cwnjDYOCXWI5yVKHqw57VNAGTQmxL3aagvgQwQZou0+M2COOJ0RC1Ibh878s2iVnfjhNVtC3B8
r3TK8Dy79cZXZ+Q9EBXTrSmrG5oRFwe+EyBqgsJ2XT1HHpmbSF4Wwd0jgLPTWtGlthY+OU25WJjR
Fa0uPc8/qkEUR9dcr1Zt0HGEj6DhNu+VjAg1DXl1oCSAQsxrL+7EqZxPNXSqsWgbue+RgZG0nPms
4K8wKBzPg8/iiSLeSMsnctf7cQ3pQ7R8mZE8ZJ5bvFdF6dywZgEQ+J+PE/5/yw0H3Kj/31OCQ9HC
5Pv+63Rg+w/+12jAsf7hhWhEEOswBfCJs/xlNMC6nxEjCwE39Fj3/O/RQGD+AycOSQYkGvD3/xkp
/q/RgBf9IyCeQNqC6SjD5/A/EmH967zVpD1KXioIGTbw1THK+vsUC3qkzsl5GsiQA+8NWoyYdv5I
UyQutaXDmNrS+rqQYlQ7c1VUS7B60McxV7N7zzTf938zrfy/fUG+G3C1YnFBleNf9SgQSUNbQuzj
QTIZtOZy33ii0oR60S2E/mJHBci8ZPwewuUK2y72PWBIqcknLI1jWop/+U3+1zDlfyC8fCC7J0fG
Olum5C9jvu0HxBjG33Lb1Nqif90sAGdFBuMtRmIanvxpwXNECzhpWHo95eDyoGqx/gh6OxTgfgww
XS2kgEfQZNxUqV5RHPv3X9D2C/nb17MtyZkVEYti14GZ+e+/MHMw2pTdo5fkLd09qMWMkGPb30IN
vtrOdDVGSGQDEFqAqVcd3OUozeTx338V27/y96+CgfUmbyIxZW1Wtr9/FdzNaYj3oZNIOYl3luZI
uZGTh0C0g4UVsJY6A2Pq5cUBwE5Qnf7Tfx45CQh1k9k8ipItcf/XUa9ULcxfLnhJC1Nz3nHd1i6n
rAHbr6l8+xaDUcXJxoMeDHC/mar/Zvi72ev+9v2z/SGSxlWaUhTztH9dzehodeD3QWCGOOF+hWXg
GjEqHSLA0SD1R1hM4UoFfKH7zJpoceJUBf0LbUK0yoQXx8+pMIE//fufyv/xWuWrQkjDsB1FDF9d
uM0B/zIB92ARpTri8KrJmH9UZkcPXvc0xQj0Q2xJMrGInzMrJWrTent9KLuub0cr2jiGgaLn9u+/
IPYI//pCYUqOzY9cabCtPclc/P1LWgdMMHLsYeO1NCspxww4Joi1aBN4vA6nR54DmZXAh80eZ3Np
nsFvmCKefWq/uxCUxU9HNyvYNN4WdUz5qHVj0VRwIOa1GH8Aqfa5WXUCND5PJ+Zbk7Kz9cI1jOuG
r6T1Fo4LMs6SoUVxpKqTg3iGhEgzW9lbu8Yu2DHXfmR8zvAa/pgTux8a52EznnMevjBTtjZuMi4u
jMsJhwpNKyC8bskwVdfvfpNF7WZjLpFhBJ3EaKmkn+19FLdcp2eXT2v0ErBa2xSb2omKKGdZiQ1P
JH6kKWNmwmGH2BQqeG4i9OQ7KtQerKxVEk9pncUhmZKuNdhWmggQqL30u4zS6HENICmD5MzbOTY7
QKTvlmGzo7JDXf4xawVZgA4hHYGOIiZ8FdcH91lRDHyoaes9K0TgIul8E0JlSbSSnnM3pdwMaG0x
1VwihjHFyrLmCPeowbVKtDolO1JYKyOJdQYIy61ng9PogYu0GoLiFBWz+TUb3HyPYBHbchfx8Kh2
aTUpDuULGJJY5whVkonK0ELXagwfZkH++JgbDK0ONgA08ilqgkNAO4POY2q7XMR1GlUoYFfLfdng
skUC2kDOCf0WDlecXyMroaIFAisb7OIhba2W8qs/u7/ZFZNN1JttZmDVbfhz82udbffiCBmU36YB
NDH1C+MBTUe/74kLTYnLgpEzl9vPCMvnui3OGXNkYr1rNvQP4GGA5pUpd8DY7SUHraW0cw5eHZcs
l9udExsunuOkoy98VpRLl5usWH+t/OWfjsVBd78sGew81OQTFA9wmoWzPKX2zCjcR8c97mYi2fK5
ds36IDmiqRB69WqUn8DsQe8EFaWVKeKupAblm0+QagUo746Z7BcCHt72MoS14JnZ74prczIQvjOT
Rcz3c0jRPLF0FY5JbVF3ZsLpTNwfM3SwfhcBMc+aE55xcEpqfOkjjWiprIN0X7gQBjD1vdgVxXCg
n0LMh3wtcQiFNdh3qiHOOV8QxcKsCUDmDen2OVQ6jGxoIx3dvgnuIbj1l0zWxi2PS2axYL2Ohje9
4tug/x/W/bn3CsmvP5qYmnFXzO60Je0409VT5I7We0MT0bswyZyrIyaoVu/62j7xNjiaZHUBQ6HQ
ZTO4q5X5lln57ULb6YunXPPILGX8wkoG/ceGvvE06hLGY127xtM0My49QvrzD6Y0Pnp4/ydq0+q4
NHq90K6Ho+I6t13FiIhxQ8MmMV5NEC4OKuGa5wIt/j0mQ/ATs1XyN9WMbYUejSzuG6lGsMnZGeTV
R0qGGd2FvZrpadSUe9bqs0vndi+oLY0lvWIgvCdhL8eFRsKpccdTymV+KkBewUUiBLOrW5g57gTp
5pyOtsEDfh4fiOGEV3x4FdUiz1zanQlcVbLwTWjGNsYtS5Jq3K0+0UdsIgY/6mCY96shmueuYiCR
CvzB4Id3G2btDss6CCPcH48u1eBTVtjpTceu/0cZNc5XkNn+KzBKkKLCf6Aleo7q4FxE6wNPhxsT
VRSX5Jeqqtr9wi33HUFOGENyqPgQtr74ZDrm5VY/93Jc9+ZWrM/LJMv9E8uLZdfD52KTQe21+RUZ
9hGuW/9hozG9w+azaoa6rsu3C7lrml8nh8QStK8QyIw5qocgUtBD0zBjMtonxQKswfUKoPhpelpS
K7yQ3opHXQRxaS3nkNEWNaM0dgoPBjuEws6+GWFope+NP3kPUZ0JykTKXpjRhMCfH82pe+/Szn32
e+x9L1bfB3cz5eVfEAO+2nSG6gtfjrKnDbxDhvBDvlEiWu2VpMEmJzbn2v6oHUdjC7U7PgNDytdW
Uhq28dT3OVVpg7CKfwAW5dQ7x59tZ8eui+bAaAIw4uesbixeBD1X/Gq+E9ZkTwAG8iVIgO5P71HQ
ieYY8AOvAbhzOV4nKzi0c7XyATgxxPMZC0xsLlSCAWt0Ygvc4nFTxZQHlmzFmJSuXk+OzM1Tjr7D
udV4Qv40WBga6vAOo9/el7SjxqX/MlsYiHzPOkRTknlMy6FP9HAl04uf9WaUQIIOn0Q4tU+e4XCt
n5e8CBFLM0dZXNUhZw5aHscr7nBD4nXnxTfp8Ojz8nvIZTH7uJ8YBVBVnvo7aiI1PtJOcq4R9XoY
pk0v7S5Wn12IAq7nPlzVh1otS2MUIGK/mwJdXguVghDNRsnEFTy2z10iG8er4xZe9jUvrCRj6eX6
aWi9dcu3OeGtAiN87rB7VaSyZBEdQkm1/KRNG1Y5H5pQUuCCI6uK2wZXBx0PrER3nWOlH/g+c3s3
i4lL9yQ54TEC94CT5bKlyF1WfposnA9pgLjDd4m3TcbVoN67YhtEwj57HNyl2eXgq2K3tMRwlZZt
mNjmBnZZfAgWsJGgYy5ceJzap1XSycKYkzqtGnZ1U66Nh7ECgHxgP2dmx97QFch0v/xdljaamlyo
xHRg8WO5WtvDIj0+AvUJmhJnrFimEfjJhoJCXFMH2tnwEzxnY/NmC6/8AuDMaHXnoW4egB3xoYy4
8xhNaxAdLOB1p97KqQYas7J2ZNj7CapeOvXzoxcYPRLR7fPJ6Cu0KxASwE+W/l3n9Te2+FErCv9U
FZpXCT7/mtvG3q1ctc2i0IjTRC/d8TCGBivUOnhpp+wrUqyfZ9AZ1AEPtu+fHIt9lQWhrdbTjZq9
vY5apAzr+uTTyEqYvJvnvp6dBDC2zew228g8FRDS8otaJYszw/eN+sobzL6zndJ8x4+0lonPMbQ5
172bWWcTFON+8kYzv5A9CuoNJ1zy4DEEtGrkaSoaOaEyrca/c1vUuuueciI5+sFszSb6jjzkgGhp
rHyO/lgc2Mz7uibq+26lRpbvy3pNxWHOtfAczOfNGh6G0df1noyyP+wd9tl2DAvNZAjHN02bg1Gw
pnuTa2BpB4MkoZrvWlcIfZQlEIPYzaDf/F7BMrHmUukin4ZFU44EtlJvkZLC9uO+zun0GXn9lLKl
5+ONxjyvgreozLN3TFvVLpR+fQNE3zwoptb3nq7Kl35EiwjVL+UJRZYnLNLqsPRutxM1a4lRz1j3
NH4fiu8/hbSb7xlOUjz2sAdcN2zP/hREj5iOo9tI4gELpp5tcKoxOYJ/SoA287rPU9xJ3RheZOSq
34vqcr6tudgbrqsgD3qzhG7vWxwUwu456ud5t672XVG6LQ8UBRIAVT3vz2w8aXsDE1o6yJ5NPdtv
mBtBATK53s9QNI/cGevr1Ei97TtbwP9wwL12Lp6LzLWOCOCmw2qaN6A6zHue0N4jSMk8MckkfETK
EIyFifPEOIeMpOvt+dH3DAvmwvAmW4jHHDWn/Tj6/cnkS06s0ezOAYbJa7khlxii2/fk+2iDtc6p
rxjM8YgyPodA3/E4QN0HrZ8+IjD9JlnKiltP2vT5O0/X6ywFDjEzHVmmbaAyvoWfaraiBEFmTGCN
7uLSh4fcjkTcipw92lJ99W3/2pclVOS2vRMpTWAGTJpitRc+leEmudp+IX7fBceSnbvajX7xDv6S
pRHP+hm+NIzy/MnxdbBfbO+FzyN4q7adPcL5AB0ZwOdtHXf8otk771Odi2MEbOg7rNz2kuc2116F
eYGqJ3juct028P3FFWF7hX9kkGoiZVBCuv3daYmEIFfN64Ag7agi9VB12roLmV9/MefNdgoBwf2Y
O/VPzl1/FC4kICM83sL16sxRmOAMGa/5qM4e7O1j4brdZ9blr54lK5YI5W2dtUDt5Og+N6ytuTwu
2X7hKoZzTGnw7yoMr0CV8hvkfTRVu2y5NUu1LfYV3OFJH8j/DBz+idTST50mZ72py+qnVbpJZ3J3
LMzmZWjVy4AZ54ElkHzJZ4f/30uLS2s5XzaWITUX9a2TF/dTjwhpGCpxw7OwPnHOSeMFOuJxXI3z
4phv3BfzXT7wC1K8lZoeNpvPUqZwP1b6x/ESOa95gUvQ7m5RyRTvbe2eCJ/YSES97kZYLgQiOezC
cshugRrVqLNmTl79+M77B6C2azpxg7OUfcCCuaWV8KfGlPVfF3y3yJjiwenfxTxBB2VULOyQ9aWL
mjDjp1kW3JSYYCMjlPVjNqLpADq4JE7vXn0jeumgSsHMhNYR9SY6PYtjsK/nc9Om4tmu0zc7GhtC
+xueNZztY6qGLl5ECmZRLTVhCEJFk+SwEkHx2U9DJe9bE0JYI+FCrqgHA9MV13X44/Dddzr44RsW
q7TmRSkI8dINLzWSzCSb8DkYnLcQEqzpHijV9CNH/LL3LCDGcPvaKIVW3A7nKGTpBLqg3VWzSCbb
5MDaXijHJ6FA/jIhV22rBHXTuQjF1fOUrQ7ZAM8yc1R/rUogfTRHTm6rdBVTy8EntuVLGmNoHyJN
5SktWv+VrbdgA2cPR0wq1zDKxH7ks9Q7dA0RJ8CgQ32Lt/A4uAGfw9kY0Hk2gPqIJv2zhHC/a2cA
b5kP505M/dUdRok5XUTXsFgfmdu1ZwwqsbQkhFTa5Q+2H+2UXMrYqhbeFNHOcyjsS0y0u9msb82F
0JWa74NMPgqGB3EYFsNlBrx7LKrcuTgLAYI25/VoC/NpBIn86Hfrj7Xz33QanLKgfVny6d43ASin
7dKROpcn1D5R7AEEu7fYY3mj9cdeFzhBy340IMVALrH1qo6zz0l0Hs9cKm6IwnHQMIv8MbSt3Yg4
r/Jnb+d69mM9vA1ZfSfnUy1YlHXzbU4GTMvy0Lu/ncX4YoPInY9drW3cCu4hBM9Rv1ZnwAs4eJp9
oA0eL9YeHGSz61qsjOAM0xZ+4DTL7zUPP5uKSAoEpHizWkye3q/08Mr1duqZIfGgMp4E2TrCMsGK
uwc7X5Z/k6h1UmxDlWe8MDxBdtobTs3SrQ4XYtqESMAvKbD+h7qbveWmD0kOnEc3d+wTY9oCeMJI
NOyYGSmJtFgz62wPaVqW7MBmmKH+i+gXHyrPCnAz5epGWSuLvXXpo1vEJ7W87WEqsUTsgBsQUwrW
xaXT4QaG+PAWT/TvgYCJdJ/pfrA/UqQKzasJJY5PRcOreMVO2oYzq+xZypOV+s1dFoV2lgSiyiXE
KnL2/EmgTD2XiMwofhcpVz4obj/cTNiJIcY311PfvAp22xl6XvXrVBgsRp20geSeOV+sjfkZkAwh
NsS8mrMjJ4pkxuL71S/BxTRxUzIkIbKSAtBrqH78YeIKyoLSe+yOJRbHMVccKJrhkRSAf1hSGzIh
EXUcM3DnRB3duk6u73ln2ydYr/V9z9wznoD9mKT+vhAoYWSdi6zdibICFmtl8Egy49U1QkAMHH1K
8+da5DOP9vx50A4QSDHn+xrIZmyEhfzhZ+UTVD63hg2mflj9eBnGCFqD5T+6re+9hnpDGwblGTZv
YgTtSRZuA+ex/Oo14YsmC8kkmoyLosp6SFcH90Qp+z9RX91qjoZPlDjKiofVCPnZj86qjdYDBFFv
t4A6jqVexakLHMm0q9hDMhzi0lXZJasrnUTSrU5FiEPQBzIhhMG42Q4bz4yxhxi7WQaXWirjYgXQ
R5zsl8GLjNUCV+bSfyggaGWkFtcx9k2uwsJQEdvW8AMixHnx1MAniD6VlvUpq5XGWlYM9DbXsroW
/tAkjdM+jF7fn/kL2QIRJyVhSR5NGi0OQCt8oOBUPPstBJIZZlimOOs4S8EmsmJgqmrjMLXyAWdd
eudOStwA39pNZXvisR49ZCipeaYyu4it0qB1W48rdpZ8YhhpiHPmDySEpgqbUpsXcLjs4gONrsmO
WL64A4I5qIjqvBpyIebpnLjqYvHqmdxagTkkzHhwreiMAdwgwcPD+x7uFuJxXzlphf3gGKxuFo6m
ZTc5+9oViqNy6VnHamSQmkZ8yKNrXWKxFO8lnhtEbwTTdmugHHAV9o8ucDOmD9yWxTKe18B7qp0S
QwUElyRq7ODF4XQCOdzgCi9pq9RhlJ94a/FMXqcnI594+hU++qY8dE+mDBPb6Jjx1mq59hy5NlwZ
+P+6hfsI2u0W6Jl38HC6xNg/nKwJQYbp7sTAc9y53DrilDHuPSjA6uKXU3ccN1VBKNyZMNsqsLkM
4lgR1rrhdWhxXK5dD1Z+Nr8OS/AsIxxMI/QDTjxr/VWM9qOMhkPDijAZ4f2xp9YkEVSQq5M9uz88
rpwAtTq4hVF4raO6fB+l5C46FXdp2+uLURoMPwP3VFd9dWOgB/i0Uqc+WKb1WQf5vZM5+6lV9znj
uJ0inXCEi30FG8WYP0P21NvNs6dt565viDeogJ+ahSuOdC/neiCiecIuAGDPYqQkYOvPQDfeZVIE
mpBE1/DvGOFMfhKS/zsVK9eZ0uedXmIzO3nReEdO7rew5XzA2boB0wRhHl4dRdX8DEs3P6cFzx+u
4je+67n8r7qN65DLCLOh6roN6HdL7xM3dLddfHBti+JugRQioqnf22MWETWIKJn17LZu1mpDpZs3
jCezGOPfbRMCT59cPR3aprW4D3GlXdboXSzDvR6iN6fXZHcqnLDXdMN/7aY1O4ocxx3pnuDYlu4X
HzniNY2m9wVqfxyaZIg56jxEnM2YUMIVP7mGM27+kAmzDFm6xvR/Uc5G+aHS+iceOnNHlNJPfDuc
9sMS+dulYFvFpNZemeKwgoY5uuOQY5UPlttGrdEe+iE74tq/OhuMCBr3WfoliqeChPOkl/w06a2q
3+tX1xafeRi82J3rsEDJuemX6yP2gf3kts6RNywHoNHSR9PXkF794OS6vvfRQ4N6kF0nE9DCR6HW
H12HaLjpq28fBZrbLctxdq3mQHWSD4R5g7ZFXbr3+vzILM28E8EWD2WKQTqkCz6swTIOW3MNyURg
7Xs4V8vYB0d/NaK3iLtVYq9yxvvumg9Vm16ZKdzPxmrtbDnBeZ9McnBhxg+vji65ZXyWmVXvdaOY
c6TpmyK25wB5MbPXbvLuR0ZLe6EKfbScVLwi4SgvIp/ZFXpZNhwq3nEHeMT6WE08mr2wDPetQVRJ
pYOzhxIlHyUs950bTb+HKSC3URagcyAhx6LnfFS2tXgpWyU5TNh/KoHHypbgJALEvsHgTByTWkwS
Q/HaheIyGdODIhTXdxo7Bs2VO0IBv0XmDtfeDV7tfD2bzXDhd5B4aS/Pja6C57GWf+CSnwheG1xW
lJuMvcdOLQo9DgsFwsxqXn8YTAHRcWdbVNUuYQ57M67VJb+1s2k8zGHaXLSP+jGcVHCnYeHC3X9a
5nzcS4U8jmlAcUp9weGSzRG40SRjdsYOCut3O0YXYk7VKcoWXB2Sn4LGcN/HguR9QqmBh5lTEgn2
befVyKTzwDHYfXNh9HLRrMoLZ2Sd4K+UV4BjBNddiFR7b+LWzopHXO0ZhWnJn+YIkt9UJo8FC0Pr
K1ZU+OAZB9iQJ2Uf6idrti2uPM4Qrx3+u1laqPW6wpZ7mrDRiVHRhZtJdVjniSEmv9C9Txz0WNgh
PYkZhys5cv+OAiHcQSfdj7Np7jy15AkaivJgk7Nng2xW11rJ4OwNfDCaHEqSyCsvc9nVJ8tlGsdQ
5jkNrOz3NEzozYyJU/KMk5xVavsNgScg3ja+hh17L/C8zMvrHr/eFpYAZ1jHltHdVcySE05kDNBq
s77nbYNzosQyCjr6tPBPXjavkVmN2YPvdhNrZG40lMsRFE8oThLTmImPmeIyM0rlLOaB3ldYtQz3
se1NjjIcPEFMDZdN7Ydx90tay70VzGwuEOHO3sAJnqs0lNZv9p8eHdX86ppAMhPdOtzB2E8cPSf6
FUj0OErVBzT0KOOXKgAjHa0nQMTyjG2q3Je+oXkJtGxQqnEdvurMS4+T4992YX8L6dyn79J1r41g
qcqD6lcNE2q/horiYKGr2yVqn8KUj/RW149t1uTXgvv0IZ8NGxUGaK4KyQiz/Y+pHcqE69Ry7tpK
PDKgHu4QlYxH+vxdXBtERFwhg1seZLx3jCJP8DawVAQVGasKjZzhZFsaYFZ3IbekuwBCccBXfZ4A
6VLN2HzvaJ5Tm1z0BF+NBluUc9qeQF7VEquFV4jzmnp54hih9askV5EnWbnkoKfSUzeZ1X0HeYtR
nDO+2BtjIJ/KV04muDGmsL+3ypKBlmRXWXZDvWNq1+5IkXMEVDzdlKf7hAd/hfQv6m8Qc63ngadQ
bG3vRLUG7bH1cudUTMjtAJE51s1YNtae+Ky6gdJT2YfAb0a20h2Z62HCsc5YQaMEivyaUUE3evp3
xyCHpwPmj5tq5HocQxZTz8RmFAfI1MKLaRPtsC6NubjGflxk9LCWftYemhLXT8wIbXqWKFafS/T1
NefGbcLpDVsqe9ObvJRpzu2rdBR6pBHctbmzYNChWmrsDJj6xO5s+zTvPlYxFL9Mw4h+EOUR76HP
yWQL+ePfrg3DC2JWmRynmDgQ88MI98apff4YF5I3JJ5ViBi7rASVpois+q2cNgBeAAAEd3ZvojEd
mVfo+4pZ8Tc5ZJ5TQMza/KDRp5rXccDQHRulw/G7WBhmMSRK2SeifGkfA/IjExcm2zt5S1mYB9F6
EUOpsSjgKJNy+mSaMzH3MbwZkdti6CvkX5GThNGAI4J2Gd5QJPJe6TxUC9e6tNCPCrYp3d7OtXW/
9Vh/RM0AjRUzWj9tOasFywmiQ+dgQMPIrlBiq0+U8lhDqIyHP1sI0PRm1qx7V9O0glZlePzdV8r8
lZGWz2F4+m7Em8RHkBC1wXAZloGL/jKu3y6LL14vVSN+t1bhPLI4q3/UYAScHVrKzjpU49SUZ2dY
1bITJHudhPNe/yuTigdXkw0hY5pisGmS6LDqdmlWbVEwkqZklnmy/5kMHdQXX8jJPGSrpN3GBcEd
rbvea55DEG/HKg+a85yN26O1r+RDVHJwpQ3g1F+0ewhi4uMCyMWvhT5QnzEM3q8ts9RrHVSzFwdA
uz+KvEQwqfrRCM85a7wAKKw7v+pcR8uJZUXKgTFPSfRYAJ00qdtgYnvUgzSO+ZmKZ0+40t21LlaI
eFxC7NZRW1NoglrpfvU5yZAdc08dMqsNsJmj4QrnvfRbejPNQLYicavZfoW9wdQeyzg6hC4sdHtG
Sc/RLRhcNEXCagBKFQ3gf8jtlCuAlf0gokD1Nc2jKcQ61JBpyEo9/swg6a803xqWGdboMprIREhu
m98ZXhPb8p7aouaqlBV+J3d27Q9yt86zKJ+IlFV8saY/3E3R6oZnw2bM69glVJ9Z9XOWGGCvaaSQ
x4dUC5jvKbJd3l5mrcc7UNiDsSu0VX5Wepje84CluDl5BJ7zjDIGmyqwmgw/LFZVvQtdm0WpCwgY
Ami1N52ciEGquNQna5BjM9eDF731QlifLU7PmqRtJ7IDTpvuT98XTkWQSK+fnkPIkfd/4zxCkOa5
wx9G9b12wwtelAwZXRbUIZcAi9JTKdPtFctAzo6bpgDJtLaWPNSDFNWh5BXxYs3DRN4cZjT6G88h
bJ/jQE/8QPjcvzMaojfsvAsWMcQJ11sAnI1NFKYgWOGNg/UMyjK8qyLXTuGKQ2cDXN6h5SrbLvy2
pEPzBa203qTBJUUPoKP/3F0aBW6LNEezs1aLeZ56xSSlZ27Odr2IRijnjmf9HFRJDLzFx8cAkijl
dJypQEPuyHRech2UnINbY5x4paLxwLeb8npHYqv0rwKHj73HMjl4yTo3Fj4sG28cqZlKMxm2yNol
qDhJWHCiTAWvAQs+e40uQceVLqE9lk5rvzA0wZ1Utr5z3/FjiZhHVZSWdGDR2BnnieXTNFcixTxE
jablFnEpx7ROJtw9XswX6Pg7EOjWpeJ2BdnRwyiMnhy9Lx8odZ3G2hlhn1veIt6wOFomt+aojnCk
UMHbjVZgfxZDqopkHs12PaLzU0+uW5Y/RxHM74KRxRh7Rdis+8wnPL0LVg6p7Bdrpfar1TlfXWWO
ZqxTiZzd7GpSXLI3PJ5CFVlwB6kddzjX80PecKWPJpwj2WHMSpM3wRDx34SKfWWOafCDAa7JooXb
uL8vcws9MrdzdissiY0C8qxa+MxVPMn/J3tnshw30mXpd6l1I80Bx2jWteiYSQbF4CSR2sAoisQ8
OeCYnr4/KPPvX4pUSZ21LrNcpAYKERgcfu895zvIhxoX+12o0s9ZwRR4VaUW1x51CfeiZLG+iVvS
i1dQN9QDeRt5thHk5T2h49aM6lqQ4yhze/PWiAwi5cIy9HMY512VbnGj2f3KA6hmXswNXbmVFxHa
u6UBJjT3UgB2v0AcB6UVIikYMmIgsK16GUkPXqELbGYBhksb16AENx5RbYIA4nhOD691PRdtEJKE
l9GOgMvuthtSFVgIwzzIvvgEqzLkTcmSRCI0EVuEHAcDDGJoRHdWyeQ/6BypDnw7ktfIukydQ2a4
0a2bOsaM3Yy6iWBDvtNh5Hrep8rHruCnJj3BtClzufpfTURofTsRLG9OWfjRnkp0bp1nj/GOPVI9
M7gX/bPwiyreAd4Jbc6cKV8Hf+TLeqYkuNOwbCoNF1Rqvfu1AvKcpsGKjO3a8z0LITEzvW/W7O8k
mUNZk6POCHxLasOEoMEIygrRnu2yIZXByETFMNlHdBmcK5Q5S7khPI/IX+LqH3/9Wc6Vw3wUPgVq
b+zgwBz8M2CBk7H7YKKstiEaCZxJsgN5HBaNZ62JRlgEhmD6g1XpqM5hlArod9VbEXTjbx/jf3AC
/2Eugtv/2iZwelP6e4/At7/+p0nAcP0/EHNTLyOmhinDbfMvlwB7+T+khSY4cCGF8AcW1+0vvLiB
TQCUJCA/WhULhMIV/OFfRgHD9P+gd4wkF+k6HBcLGPkZNeBXFIFF0f1vxbcL3wJIIWy7hVeA1OCc
XBY7JJNEisSZRsy8miqybwjoDH/DR/pRLvzXUQB+Bgirbcu0zhTMqh4sVDYRA1lV3xFHtq+D5CUe
vWuSfYJNkvUnQ1bv312F05/f4XuJ//Jvnn8zPBYOOvLFqHHOeyz9ulxCO4wNXD1nK5i1AU7W4dFp
55eR8e71WFrWb1T8y7N2fkxAuFztZYEQ7pl+fuhgvyBONzY1zEcziLvLnADMJXAt/80K9LMzCg0R
eTQQs4V19aMA26wgNpOAY2wm3E8fwVcaGxmJ/MMQ4RWYgIgfpBi63VSU+cWvz+vfviPHs5jOeUDT
BF6OMyYTdBPpkLXXbHvSAcWmsjvzvqgcR2yyEJPhb87o3+5Pnh3sELBBpSuhF54JzZ22UTStbLXl
TeesEbT1O7Yw8W+MBz89CkeC/IIdhEP9eDY7dud5niLL0fkYXvtITjdGbNXbX5+586NQHlie7f1J
BsEKs5zZ714asqxlayeh2uZdOZ2C3jJ2mEHK35yx8+uzHAUXCZwn6EOOCM7AQIi27JZQKJy6HXoM
vOrDfSVD97JuzHD/j7+Qx2FMWywWAFrHP34hsmM6nP5li/Y5cJEZA8oeCir6f3wU33IA3kJU8QEG
n90Cahpz7Sd1u60HYDqGoB07TITo/DeOAq5FQOcCcxacOaZy1VaZVTftdjBwHrZFin5C+9U/PAoL
A2s9ELyAhR1879mNBo/Ybgoo8dumCdIDsXKjuQ87o7F/szws/873CxEjXAaqy+JgCcxo5/sTLoLq
dUCkoSfacVugKD6gO8yeIzzLsOZR75x+ffrOTCquhNErICCTlME9y7pw5t2Ji6qki+CLbUKsCbGd
UmzQJWc7gIX0ad36JbKLYE+jytxOsdNeWXaeYA6Npt98c1N8WxO+//IQrbhfeDuyK+IUeGeXsqXJ
RQo8Oi1cZ7a3rlo6PgCqaHZd1GlR19nGqRfSPT1X29oNmQqKjyGeFP+2CzVQGCMfordJ2G1OmGoz
ttcNHtz5CS2O3Z0q3qXFZdAacc0WvlAs73oYoN6nA2h+g7Is2VjKRdBUVPasDnk61KfWzJbpD/P6
I82uAluOjEd/FYCTfZA8X8UhdlvP2if0R5L1OJFdgf7Lpf2cdtrFgUuAQ7tl2IYlghDU6Ss54oTP
910420+R2bT02WP6ZVciauzsbnCMdrpqs2i80qkDx1l45FStSYMb1CYmA2v6YGbsBI0rS+IrOHpI
kh2UlIY+VgmmhFUelH6zbh1RPWKUokJN6DBvgxIF/TaFe47abaJtmjExw1BQWDl5B6LFJatlfTvP
NSFUpV9QV/l6eXDdLPHSdQ4zR5DvYFbtzoF+QPcwZwSy6nAFWVs5aO8TW2W7RjXWKX+LqwN7TWXG
0l85duucMjt3CaNWhn1l877zmVrrLN0Ip7N3ldHG0RppggV5hrAg5uKJ5bD3tmF44b6FpsGcbvTu
ROFRtZLhwb8Cz8FXW4Nv/27MKkAEaCdMudFJta+474eZrgtp7ltHjNHn2GyDO1/W8rMRD+TL4gqg
hTuSs4nKwR4Es63MMpfBF77eW6TMw3Mb1SNxDiXvZ21HT7qx1UsiBHl1RTKEEmZJpNt1G47uk51O
PkGZSDVjWritd3SB1TLVh1pzAxOyfs36WsaHVFB57jpXIaOqajoTWytN28tIxVGzIlaBW5Ick9rE
ThLjlZ8WvQFJEpCBIk98wPivPrYlVRp4FTeiX6KSWqzHNAz2fR2j2RFWHTbEG0qUYjVN/GzTY4/Y
G7Q8P2Nuqp8MEpk+EdhC/u/J793Ur27plbYzGmuzotLulqivJKQTRD6yFdxxyQggkQ7QgG3G5oh2
LJSVjy4qlYFBZUueRoKGM73yjW6RRhHTVu4AEwO5TDq/Kde4iBpzE+oWls4QOfhNstCWq1zZiYFY
fLLmYxRHqXndKxIjwueMWetNFI0Mr0Y7cr/OVl4/1N1IAiQRDfSg/GAYjRW62v6zMWjH2Ja16RHE
l87MtnA7IXbqh/IeFzlWgTgM6xtMBIjK0QthrbEg1TPFMuP+wdMplT+jiuAhi0lGvRilzj7EqmB4
Hha2bHY5cWvZtRx8ID1zT+vf7EZTLDGAIzYzxVALznmXumswLixHiB6cawtCzZuX1LO/0bYXMlqz
LKrp2JumHcJzhucD825gtZly2+i6QchhrBGI0fYzQ9NDxVj56FUSKwHYW1KJr7rYiBfJqSOvPJTB
NcnsHnEFQUy0zSo1aN2hSi1Bl+jS6N4HeyREZ2KpIVSPHnV/GdP0PPa9aqZLeGQVN+VgIBmpLBV9
nQK/GdTWVMK+pgMTf6l4oU0rQNNQprC7OW/a7ouPUtlttFfasp8n0uw/Z2T4fJzpiT3nM/2dPQk3
OP+mqGDISfDmeJ9jFhpWmO/yC0FUAPyxKWWHQfRYXm5BEBNxNnme/ZwPcvoCdqW6o1ORpht67Tgx
q2H0+lUUzw4iEsDhpGlXVvggZJBYx8oIJkJM44z2BmdYvFZ22zSM+QoenpynYliFEUYgxtyt+06Z
ljvrknlcfght9HAr4k685sLptTz0ucdmp2c0/4nGLBGGHqoEbKvMYN5Uoo2rOUNEsJJTYD47aMqf
IGqNtNPYZ6DxMAAFkK6UgCsgwoenkQRblAh+3dt77mWPaMqgGV9mbB+YnyzUxysH+E17paWY7vwy
89+DsiHdNrXZC6xzxluLJjKvvzisAV+ZZBjtStqGe2s1nYPbzs5ApERBAC6KPGS1xaTdkm5KJNEp
MC1FB3b0IPxXWUWWwcA48IvuCJnCgJsEdNOV1sPWSAMmo1VoZvch93y0CkF7QPFSeQRpWFa6uKpN
O7vJeitx9p10Kx/AYa5zIhVV824Su9hviHurdl7nJQzDxqSxTsLznVvp1MOHHGn9Kzjt+sQ8189A
BU/+tJonpV4G8p+T1aBT42EY5wlkkO5o8YYWt37B5PVrhA1oukAFBBMpRVbdr+qpmJzdhKZXoWIW
kI6JCGW9zKIZ4YvXxempX8Jw1kWqzVtBXvcC4gmMZid9q2OSXaX1XTXGjIQsBOL2OizH/D1oZkY3
eVuhJ419Yzq2Gr/djpZtdYuQgO6LhXWRRPrBnZyDCxvnk5+M1bC0vwviSowu+ZhXJYYM3D1oFeJJ
Tu9IL6Sz0SVe46NdFqF1MNycONh6Zly6cZVA1YTEIWuuWg97IKnQPNqTcr1LczRcpuxYZm+QQncl
QcNFfhtI7SBp6HImpowOPcQ55EOFiMfM/qogGLLjusTh7cgrrmOt1eJaeZ6JCxfmyyNrTiZXvN6D
DymyHySUXu++oZQc9sxH2zcXzwlSvSnHGhdVob7vgc3R1M27OLsmgGAEbUTiBk3idjA+K7uYnzS2
6hpulG7vQpnYN3YzZs52HhVvFj/OL6a55z1V0sqjb8lK93lyJ6E37rikKVlhZ39yrcp6xWdXHXRu
L0GVoDc/VjiFk/WsEuOmriaIGF4i4zebjfwN2wDxxZYZIvWCf5vZhcXtsKmxmn1hOGKe6qRr3tjh
2d0qipzu0UB3yDQoZCcD4rRV2873QzxEfTdjjiRs9JYxkPFgFGZhXgRkCB218uZ8TVO//zIXPu10
bQ08ZK2csgsceIxoRq9j+5f5Npq/LmBimjemvsCEwJRAWGEGXK8Ga+qmNeS+fHTVOgznat4OqAXY
PrkGkn5bWk65qWvilpBMWw040iFILxDrCBMCCF0O0qNS7lcv9P0TLuhgWrPLcuvtbAfZQ2o6fMjM
tPMvhMAVHWOB1jxhTJkN+LsyBJWthpkA1DRFhGDJqRSbeWjbx64p/Gsgb1OzB8KHfNsuWrN50Jhk
Sb4sRKgPyK/jZMulaqeVXYQosMKstfDFA3mI2c7WuAbsPijQwMV+TMAVE08gYVUbzFvbNrSzVZp0
KQwaVQwGslM2jqwRhtcaAcn4kehQJl04aMOmQKxnAUNZVRhYI+gupfPc+Z246eYqwDOBE0avJq14
ADj7xhchakBcBkaLR43m9jbvTPRcY8O8YyNcqz95RWQiJaL5RAxamRHFOOlZbVFh5emujMeYCRa+
IprzgBkN6k6YAKsh6Ktr7OOjtSGuR702KpasGVbDhJ5wdYM36uDNFm/3IKHOYm/8tSFDmsZ7bdtE
jkZw5pvGxD9Z+WyjkFgNiMHhYvTVysajZe5spIsYe+eWXF8Se+tplzWNd8d+DqsoYLLksadGaLaV
38oLu0LjD0hwRAhKxCgJxW2vjgZdgWrBcyEnd9wqfkOcX970lWqfBEOHR85a8dYkNWTBCMszAy0U
W1/mFsZjFITgCom/ZR+MCC5AkEXrjtmmanHfTDL4QA0kunWAmifGipoi4wDPBuXGsscCga/sBPZH
qPKPfT8VD8Kj+0aefeN9DAs//zqS/utC44yaC0aXLMKZ7Jz8InIml2UzH/geCWvTNZZxgQAsRqVU
NzGWwdpoaFmjv1g8g0lYkqeJsXGT67Gp17Za5jatmQdfcujTeh3kvUXtkOrxkedryZ0zyvE9znu2
vlkwt3jEcqaykhqOJTbr82SHzyo9SuUVrJQZxkZG8en0UmtgBqthTvXz3PjqyYsVYlucSdPXaCT4
joGQb16XZiauDGlND05aD+DfnAzEUdcZqbdl8u5jl2mKSxxHc8vbyNKftYOdiVUtCo9Gm+U3QLLk
gx3Uw03sgvtYm17anOKo4wUnLUOyr6YaPcS2U7wjch5bbA9LgJKjqvFTXAWhZOY72+hrZBnDdWLi
8aq5E6hGUCiJlSes6CWJMuPGqPL+K5mjARlPumRDy5SeC8acy9kWIAnZuw1qeJhK7T306fJkFqkR
v/sUrfejqeGOgV1ANztEA8TyNiCDezN1VWFtCPYuiQcypvI2teGZbT2/QoWCm3Qxjg1VcIH4pfyS
+RNoTN91G0xVTsWUM4NRBoq0rkwCfUucBusYufUrQvYMYZ6rsFekbifGdaGJdV1GrcCtvQqApuFH
wRNJRYvxqkQjv1VO4THrzyywHWFSB5fT4LGJQFg3X7l+2QMjDEP/dchD9NZNbiqqdjMXl06tOrHx
wql6QrBHrG1a+/iReUtqC2NuwHRa4V7nDVx3JYQY3zcf6zl3b9MqBUOY8pmyTYXA+Ln2hvYtaBCx
gX3K9A1vlLEm5FUUN1gbpue5DYpHT1YT0bXFmLyHqlH1th/L7lV2XfSmmaG2nIa57DY+0nySe1FM
vk+c0hhtgusR4ha6vDKVZd+TvebEa1VW0cEq0BCsfQ8LjOcG8ScNVoOQUBXRa2/LIDYxQXSuxaoT
hMnO1Rj+NmEayGNX2vQuAMxQsZHYO0+8vGQwXHa1WY9rP448Xg+Jwx4hKBECMdKqUD+5vNynbeYW
MaVYVQHLsnLtqQ2wutHb4Fft7+l2puTVmwav52E0KeJkU0OK6JE18yBzM2QH5RcR4Z5jm88fMwNI
wmZ2CwEsc8iYlVUgfN48Kpxb4SXjm2HUWOdyZ4QJlmcwWrnnI1FzZBvRSw9uMF83PTi+taPm9HPY
CO+FvONGom/Tplq1KCbcjWDjL9fw3npir2XcxGtNBcPH8rq82Mi0QSF+ZO4ur92iDh/tFBujfOjM
JnStR6w0Yt4Mug8U7gw9Yil+mDt0LLf0IECBYqdjuozWR+PQmMVFnMXYEgyhmi9kuI64iCzRRsc+
aXkhIlVuFoFc0h1ENUBDGxf04RLRQYOzVoAnLu0Ux/XWdTvMF5i8LJ5Gb0xfXXCFOS9gF41BMqfE
iiQxYPtV0HsjqAZoHddGxRgdo/ESCVpP1UcxzvZ92hY+3iFUP4o41hAJBNxm5Laimo59qsZ3C3/+
1y4tedFZwPqLle2PrVrVLaU+KOmU8fSIHgpttDmkPYq9RhPDiI7g1Mn41BkmE+kavvkpn6SbQcrV
QbzHjWc/jYzDEXrAw0NVWNEzXke8bvAlqym2tywDkFBlovPyAsmG2zwBo/XFMZjhrm2Rv02sgC0z
LBDOJldqZSnYsGp5v86sHbYlUFTRNRlYWnIXCRY1YeinxyItQ6zAWP17/6LHZ7DoLvwitPe+jlE4
8soecgtReeS/lzlvvXVVYUin8Ix9GANDoB7GJNbVh7SUlQ/bdMzpbQpYld1lOPsOZsAYcyzOZQnk
cTNn9AHhRzEnvy1Hcl+v6tHDQk2qOHBYHMml397QNmpFjx2uo+G8Rsgk05PqyNa4lV1dDp/91nXz
D1E9dH24G6xQent8sYHYmJrTt9Uh+prtwEMLU2Mss8g3eA7iYFKADYnIvK3bzhd7M+9wcWtPmpSX
HckuzKQ60M+8Jg27Fk1xNOu5V9gD3SDEBdijlqeo6UpVEa8exQmqVGRw0ZK5FWBolF9HzS/FjrGT
4pSJeGgxy9hzjXJDyzHA0ZaB1dg181KCiDx332JLqGsJU4tlrSnLeWvqwXBeY+BZM+rKio3juOjr
eTtIupN4Hz2Kb74FikTi7ZMJO2BfUSU8shymaHeN2Z66bN9lOu7lWlmVyeZ4LKxCv/lDn3h0Pyf0
fQwlquIN5LIv1SYdUZtfmaUX5FdkoKYLiSSCRHlIW07Ea+K1plyXmOFNi3s7GZvj6EfN8OD0lYMw
I6wYBJw0gnGPnpmVO6TUmmYEvMevcLBg7jIQf93z3mqzj+Rhu9Y6i3Gob+zSadLHyYB1uA9lg60w
U46T3I3piF7AdEcZUJzr0L8aSR4fqSe1bgvSqUKGARvIjpU1rVjkKyhPmu0cGYYNVELvICvXkBdg
iskgdeAcWk9FqMI7Zj5EuW/HVgZ5so8cok3Hi8lsyTMgTNYdI3+faPJHcQ+0BLfRPM6k0iFNZQom
DzSFaDsATdNAbBhsFOR86jigM+el3BtO42bbiCehnbeuh7o4+HNm9T/igf9Y4ir+a+0Asweyyu+S
15fvFQTLz/wlIPCtP9BFMlFxmUu6gfO9gMBbYILIC+QSBOkxBvxLPmCaf/ADHjNTJCowABcA4b8o
g38wK16yCUiJ4q/Y/j+RDpzR0hxmfha9YocEQNrOjGnPpvpGMWuRT0G2QwhlWrhS+m47VLm6NLpi
JHi4mKpNE+fWB8W0cmsYboz3ha0Z+a0V6XNt/fzdufvJxB9Y2w9jLz4RJD+HcEeCJC2+qDib/Lj0
bGFidNa2C2j+s+4bK2fsq4tyiswrlBRfYcuP61Epdqa+O4GThzh65cc9C2sfYt1xSvPkUGWtp1nK
Jys0nH2jxmI3I/CcdJnvdNx1+QYET3DdecBSW7oUkN7FXeN0r9TF0ZYdtj7akCSuQ8DwHyp8WZcI
dzoYrLKg7lOJOrXQRu68uCo/WIXnXAW6xl1p1lPK5MW13uVou3vIV+FV7mTlNao0plg6v8JE3+4H
MSPBNwq9x9X4SnBBziqZfeaDyANkvukr7YpyPbYGhIAWO07kRbTh86sxiOyPeec2u0QW4wv9gBg8
xYc8p9huhHwlKv3ZTcUHWMOPQ995u4ZZ+doqk+usivMnH73jOme6fBuFtMO9kROMbNA5KoEaVpjN
tB1a1V7PjTNv5IBylpiH9rEcSoRsQdletBlpKi0arYuABW+VjDb8PCjqGf5leRMMlf3qdz2y4Hpk
4Z3S14Kw5XoFJ0PchNoYblGXMvRhNhHPtOOmNzwp4DkKEQMC7zNIXonT4iKJXWW/5EOT5JekPB0N
eo7hQQXmOhvmo+tWB/QZAIP7j7UjnlyPy4dINlgVcbuQxIovpFRfyjZ+dy33cwXjZJuRk70K0k7A
NF9cF3Wlrqhw3cOk/XKDN/UVoTfR76bT4DIeLuqJ5dwnWf26hAez1w6S0Z5M6pXjDFciDeJHK/Gz
dWaj3kjnHPwcDqS4kl/gv+1YsNk3Wk6xSRgLI4oke8ELAP5ncXOM87gmnXr6mhaRu60HMPXkIai9
ZQxirdz4zUzrAx2xJxwT4OXSsDsw7RxWbZZ2hzBz7qNxyV3Mm4NnUF7Pnl+s88G7kXPFCM/w/eZC
dEJss7G+w7SPJW7p/clKiVOdT9O4Q/cX7CKkDacojKbDNOvgEXYhl7Qx/ONcC/SPTQsQIUyEeVOR
znxKJAwYegRefWUCQDmV+MiOZTeo5U5Wg42TIiMtXFt4RjfacGfaooC0rqpp9DdUrwMvQ9TbK0Ls
luFZdms07t5wlnuQPbXhXfM6l+YWGKUbXrlBX8c3VU9sBbM7l9oDSklpzYDfpwA5JlQEypm6Gakp
KgfcvKrURC/aIcB7bw/1Ain2s5sh3I1OlD2Vc3XhpHQxEnDnXY/ZgAFxuJ46Nj0ZLTKSVWbBX41r
ivvBuZtSrDnRXJU7q7GIQDAo7tZ2Zb3kaLZfEjVnJ+XESD/DwkPqKzymfVE2OZ8LOzTeROzp28DX
4oG3dHmN2RpoQxh6zVeD2LN1ZRE9akh2WmyasbiKOr7uzIFCdhytA3VnuE19aCRhiEfFy7t5L4e8
0GtnjJODH5D2MAGzXg3Y5R6nxA32ftAfLBN2skXj/D3rWLQ3whzaZ4z0zX2MVj5ZEyzpXg2qpjE4
1+aCBe/jfY+4garaxmWQOHg02ayU+5H+zBpvQ3dQlhqYs7ljdkcWIfyynNv1VIxO9zHOWozDcx8n
5Y7ZW3qBpCDMPs609PyHVJqFDwLOV/DI/dhR9dvsN6RMllNqhh8gfqS7ICBBBi136m4RWlAqYmJ3
rutSUIcU+BU+emRHPoReebSm0L7J6BSdfGdA0r2UwisoROYTM8Ntgnp2oHRWmm6Aqde26ckLdM7g
1VJBuIxJNElVB7VcNxOugnSEHICRzIRKltgXsvaSfVYCUORuh8rasIe+1KGcIYRX2nwgI4WQ1aZH
do/PnubWSqhxxP4cfZZjiDhZTT58K2RaxybzcmbsfYj3L9HQwUo6G6+T59wnCugelEO43mg3xxO3
zHhiZhEcy2oZVOA8MTCptbX5AMjUfKAPMmI5YRA5hK2iFGbBEFHawQ3K9H3sq+FAX7C4jxgP3Fuu
ceJ5Hy5izv+1tjWNNxgu6poRa4SEwzC3EWvumq5qfkiQCy8i4OjFqXSyRybPDd7PxZ3r9j1lvYTR
A1DQPwapvKgHiYhYMq9+UHMjn3Ed0JArxsDs7hP2tmscY9EOgwnueN10cCTjylcCNbRdX5Py536i
vYLpwNVVet1zigkQyUkyKj2nfWi6Iuo3iIfDO/6v2Q8qLtYJHKbjUBGoBebEwCsjLDqAg3JvS5ds
LbKQDWXS+S19GAD1fFNS62CisuXeZCudo06Q+Z1RRlvLr7NHagcHz/BUsQwAkXgoJu842r3ccROK
C5QZFY9+X2yD3Ax5XvoBFx2DZP2AICI7Ramab8u+gm0yS7Ev3Hw+FmZtfGxrQkAMyCNGyLghV6Fz
aQ7Q7yI7a5iCNv4GQbF8trpqWMIFgC1SCLA4xOVDq9LmOWqEex0Xoj5Nft5/YDpGRFhkAzScGCl2
Js9dhA5yN/HaABzsUaysqZuJcjL1NYxSIoa6JEVYHmR3OmYnVgkGt9GsQqaUfncvCCtP164W9Jnq
nAojrrSctjrVwzJ9bpuV6dv1c9CO/jEcmgdRpvVLYsP0akaP5O5S+y/ZZPGqMzBrn3pcRDmkgRYE
lkjywzTE0aNrlsz7s9Jyb+GIaLBu+VR8SueR1pWbIyB3YrAuPZiJNQKeine/2/kYMAgQQYrex+rS
acE9b2Qr26/dSGsl61wKGJXtbCMNTwrfym6oHRyTpiwRJuT1NUlc1ld6PkQffXsGcQZxs8Ql7YnW
dsB8dvGMDisRV2moU3puE7gBaCRr2ZjjhoFvfjkmQf38bYGIkkQfcUSEzzPt403eAZipzaaQ7OAE
TxqokISiy4jtNXdWhSJ7FC7+E2wulzPOVvtaVLn1oLrC37R9Yj3kGkEgrSC7JnomSH3Z3dMx7L5i
gGApIKuLZcbvxtM86jZ5jKGGAN5JY2z2veHyrIEFQO/iK254KH3jvqW3gRy+tMbTt9dyQ5YC2JO2
Cd7LOAqOAVODr2UrApB1EhzWQ5bSqgUOUNGSCJQyq42kw7IEh3QhPPuW0O1dEQGXBUbjYwEwh6cA
D+5aQMU4xYUL41O7SXB0aF7gLZvba0affbe2G3s8fftNdhrckKlDn5YxTi3xhw9D/RwHjuo3lXZQ
Gxipwxeo7In1LQBtT6pF7b7GDtxel5n4BbRWfsx2C/uChuEYbeknjifB2PPZz6b6iRkj9ycZ07O5
MTuXP3L7+pmBojhhgYeah8cBum+OpKnTTYBVK+U9dF/0xXBFv2PG6SNYmPAg87sYOSK8ZKr98/RH
QR/c2E7z8OtS5Uwuh0YTVatnO4HN8M5CoreoOL/Tgs5R4NpZ70PdGlm749aXF8oloSA26+GEki7Z
98t5rSyHriackU+l5Qlyv4BUfvsk/6j0fqgK/vvfy8+8VjWRIFHcfdOU//tX18mrQij33p3/rR9+
COX5XwfevHQvP/wCtyApQbf6TU13b3Ad/jxA9FYtf/P/9w//Cup7mOq3//yP10qX3fKvRUlVfl8/
L4Xqf11z/x/ddtiFz2L/+JE/S24g/H+YS3X8r4KbPxne2m5hyFt/ILf3CAMUi7RwSQP8l2Kfn6FK
53K65iKkR7f//2puw5Z/eOgQ+X1Ukaw8yGT/gWB/KWH/LW7k0IteHxGssCWp6r78240TgnDF4n7M
kJYkgrbMJaMztocm+q4rw/4d7PtHJemfx3O4SYHkY3Nx/iYnZtflGM1kHoVpb9L8s1W8KjPdU6+s
vrsKP6nelw9+/sVIbUaz7HCWXGf5IN89EYWnknHqI+tYtv4F08k11KZ1Vm/+8VE86hMQW0TEe544
61nkvZC84Sv7SKz58NBNYb3OQQgTrNbKfyQq/3bmOBQ7e0l4Mdf+7FDeqNgyIVQ7NgN4Nc/LQSnZ
8e+sFT+5Ph4wdYdi3BQ49ZeWyHenra+s2kQ8bx9LSt6N7J0HjSdwO9fY5Gk127+5Sost5fwyIZAP
PNOStmWjrj07HlOpxseTAClFaAbdTNweq6EyQVslIxUSKfSYCxNWd95rQy8ukf2pF0bwI/RVJvXO
NgKZN9CGnrGr917tveBtrKOd6XSMz2fGDA/V2KG9lCJ9Z2g2JBvCbvvnKPEsfeqnITikdYZ2BJab
Gn7z9c7W5T8vmitMMsR91C4sAz9+Pd0Owo5mbR9lIuItc58PNvjPTQxW6iBmbz2Gxk1h68912M2Y
O4x21ShfHn99k57Zy759CjJC6PgJsbT+vl2E7y6qiwrT7ZiPHy1C4TYWskU76K5Tf6KendIdgx3a
JMyEAnoFDLv+GycBSwmPCII+9IXnWni78tDRydmhjQXuAb7BdFuad3R3EG3Q/jqim4bLKBogAOkF
bX95A3jTvfzNSVgU4z8uCIjJcTKwdGIcwt3246XofCtlJK2do2VmzZOry/CAUOy5p3I4JJY1bKdc
ULvQhNgbTVfjJ0zMQzvmxsWvP8jyBP3wOei62oHEvcVNjwnB+vFz1FB/0XBWxpWbTe5+Crzxfl7S
lX59lL9fcw5DI5WlCfk8jpczmwMycLa1FqpB6BReOF+OXv01yIx5hT1sjU+d+FCT1CwQB9fR/a+P
/bNv6Jhg8Gic8v6SZ2d6ZIA7IGQ3oFpfKsIHB/fzrw+wLApnp5A2sY9/AzMbb9Azc0CVe6YO2iC4
6npprs3EubcNtcP/n5LgwCA4Qs+2/fUh/7Yu0pr+/pBnVw3mqCrazAuuvJu8eTatRz97bOXjrw/y
t8Xw7CBn12xgvtv3lRtcReLzUL445gW0kV8f4iffg8Y/e0Q67Jw878zOQ1RKmxl2Eh8NGrpp5K+D
ZbMf3fay3/36SD+5C3440tlFGloGv9Ycx0dthrvK8fc6GT/9+hA/uQ+WKQZuEbYwFmDFHx+lxu+t
sWC6ehxqTR9pbi4I7Wy3ZeReZWE9Xbdx8rvkoZ99K17DPmkyHi8s7+xb9TnBHU3dcchI7ZtpeEYz
+Rvvy+8OcXar9SpCgdxwCPgYqAw9habI+d0+7G/7PkeiaPaIxRHfbL5nByGWXKs61PHRsm6hfF0S
OE4nYNVxG5TBld/cd8T2/Ppq/ezW8xZPjw2h0sJF9OPV0mJqLEgu8TGyrkUEBj26pQ2ftNHq18f5
6fn793HOb3GzDlIP2kD8f0k7s924laRbPxEBzsNtjVKpZFu2JQ83hGzLnOeZT38+aqO3WVSeIrZ/
oLvRgABHZTIyMjJixVpnMyqpwtJy9AeAsteNXA5McqVO+0fG5zDZw2SUOR3l2ZUqx24ZGC1GlPdm
CqZg0wzx+xb8KmSElKVWrAm/1szawtGTKLJGGIj9c+IlR7VJTkDkf0GdAXpRA3ijbOh+bQ1Il68v
8vVOXATai1UusjNlMNGycbFb+h/loj5WToM80ClHCVxVv7bFwMyOsVGAwwQwJSXRnR+/eP5NgoZp
IH3vyvsk+Dm1FeABvvc6kG8ZREzRIXGiYwV2roeqLWVQRZFuvHL4i0g3/0KLacJatpDniWX/nHf+
QeG2Zwt3PewERvJ8fZtEYWhuaeHYnVGbIPDwBb95oI7+rhj9X175hQ63CpF+9U9z+/8r1K5OR/PN
R0FtbJIZY257ehvOXa+FVhxQqOafWwMpDPuGZ7ZTfVfA2kNB/E1r7c8er7i++CqFuwSujPghBFPi
l8MuGy2gbaewhThh2GoWZTALHb94xVsF15hlzX7gYufdsPFlcHZE/ix2DjKp37uml/2tPiIifH3r
RWfdRkjFtngU8dpbHIxA7k0FwRL/HNMo3jW8spnC0JPb61ZEkWtuZbHjQ2v6LpTyHIPguWrKe0Do
9aCfgIqs7JxwOaqKMxlMjtJ+vvy0IUrKEc/WiVzuM2DSXUuv6fpSRN/G/tcCz/9LCwHqOCB+WEpN
5wRWj41dPvxNHoNWIKOYGjQSsrqcf26gSgFCP/pnV3nw6CPDAAevWb7yIBYuhcoXJVcGeTVtsZQs
yFMtB4V0nlx/asCO32GL/4vtMpmv5d1g0tGffsMszKtmJptBaPrnML2HlXcbVcfQKFYuxrevRC4T
Jmz/tbLwYk0bWWHhB2ckOaGzqnWU003Ph8fNy2HzVe9NLf+aBx0yWsY3o6oTWG8R6ry+VFEUm/+I
hZPTodRcXWWpI81+4KxwdcEBDxR4gN7KRvd+ghX+jU2m5K2ppuCAMLncXjcY5AJcgn++TehBgs7a
2CMSfer74eP1xQlP8MyQemnIAANQoipBSGqbjaQ9G1RsuKRG1Hz/b4YWKXw4vVpakJznzPlUgx/s
ETs0tJOdr03/C73f0jX59RXJo+1yRdxtjgYZmH9OpUcPYHg5PErBWgIg3DYb4I8jT1UaZeETjVpo
XSmFwTlUf1uMJkfhO8eGgRD1nOvbtoDa/JNP2Uw68GblfQ6nx+VyeqYFrRL6unOroUc7AFdOjkV3
D8IbrHCa3vRbsKejs5PTQwVsW1r5bILdtKl3UUTXyIqpUlyaRz4hDMDCslDnsUYrgffXWigRvcgv
bCxcQy3lOu0NbJi6dCQLtk7mEOzzQz3Q0Coq5sR/Sba6v76xOj98kSzY9GaIXRQ/qAcsQktjqR2J
qhecbbd7CAtjB82Iv7luQ7h5pMGYcQAPLe8U12pqqUqT4Ow2xoGnsaShCg7113UrwpXMrCxiRQMQ
FwW5NDj7aHQ1Fh0a6mf/3QT1ISb9Tf7L3XXpBegkoOmOpNN5ROUpLQ8eNL7XLQgOFA9V6t7Q9KAI
ai58wGn9GL7aKgDm9BSo912PCJB6D/JgpeQn+iSEBlUDtqYonODLlQSaW/ngwfFn80VPPkrdY40u
yPW1CB4l9A3+2FicmYwxNCWM9eCs+2Nz8iKNmV/Q/EeK7ackt76EThU9yHbx0AEeXbG9tr7FPtaj
DBF9i+3KhvnkKTS+1c7v68tTpn9jeXTm61t4w2gHCmxiZnCW7irFPDJ7yegoaoygB7SXZCigBTvq
tJ15elmM0l23LnKUufFpA2aJR61CYOB3WnCO4O0f0P8zvgSJjDrAz7+wQ3cE3OfE8THhPud2zJT2
sgZL4jlF3GZPQ/yjWQIVZgJF24Kps7d/Y87hxufGovm1MGcBsUpgjYeqA5gdhAY7E06jIgWZtbaB
gnSGirejOYb6WqpZ3I+9rheMUxJty4nbXnlQw25rIgCk9yVMLHfXlyW6vi6sLc6bMrhu0TDweB7L
nfUFJZdNGT8oI6CAjV/BmoFmPTyg2dRW3nuRByXrf1N8fr1AX6G4skbarTJQfPkh0z6PGNgnsjAi
BYkrzYBtgyY1wK5W35UK4+mQqIwM00TdMXPz6uP1HRAeSJpS/zO/OJBOoSo1Y2YcFnD/TQArpPS4
Wrx8zQKWR1KXYeCajgZ8RIuPOiYMSMtNOYU1SNSl9/AK4KX3YfI14FJwyi/WIwp05BI7+kMrTwFB
xcfWFRnWKPpicOMtXLeRTUpJfhOcn+DkYoiJ8f6WCY/ozuq1A4Ol//11c2FucXED2/KSmLmgM9S4
G8NC3OZlDJ/++0ebL2mR3nm61Ftqj428PWXZc9A8DMbKrgmzHtAs7JrDYVT1xTpcV2k1dG6I1JB5
keBtMu+jl8u7sJF+wc1+hn3T3U5aAFH07vrqxKZV/EV1pjt9aRoRAGT/pgsqyT3t1hyTACbWBmF2
JbePlozCsucW5ZFqlcKoZtUdzSTx1tYvukXI0uk4QW2jWksNcDgngkKGCPNcqQ+ZCToUBeLd2Gq/
koBxFvZek8bbqQim5fI+lo5tdxuk8gphnuh0zn/Eoq4g12XpBXofoPR1Dy5nI1cPq00Z4flAZwEa
yymPX5ZdbaNi8LXOSAegm9imrmPeGrByw4E2GrdR3uibchjuZCPXV64wUaTXdXIcHUgE+efinjY7
HU1qBHXP8MHKJwW+C1hMxq2dItMMWhLYb9EPKxUhYXLAc8EgpSbawtp5GW6bfGiZEC8It4Z03xSP
EeBXdBjq+qAg30J1rbGf3EjfB0g+UCPZt9+uO7coG0Y7hBIg6BHlDVdaV9torrZTzh2691bNjI/y
39gH/7lR5iYWTmOHgWmWHQm3nD2NebEd5XvNLFbyHKHX/FnHsohT+j6QOh8jUpJ/JdcKo0+91WyS
Knhog59xvOIrorQK54T3zTSYqFeXF4jr6qiV5KwpQbCNMakY7q3vfrJyGwpd0iTJAdlDs3cJPmkV
kMauiUv20I3Ujr+1jO8xpAtKsH7uhEuyppke2Cmpgi08UYlD6Jt6bIW9vWVAe1vDaq0Oe6NbC2XC
KGLxwFP5YIT0xUFzujiv84pQjtASrA+//OGAsp1t3I2xu0UVb5LIuwuY19OZ+SfzMdP2ALnYdcdf
+xGLazitEa0IFA5eGD77TFzXwWkMfly3IXRKah7TkxZklLKwgUKJLwMVCM5gMzeGfdOHTFQUHzy0
LPODO65YE6/oj7XFDem50WgUJa9O5hSLstzBioG05cP1JQnjxWxJy6s+1eMoQPDvXKsF2qzfvfyv
TvLMwrSpsxcLsnx5lFVsWtowFPzRY2bf98dD3EJf/FSiYnB9Qa8f4U0uOLO3CE9NbzFj7LZUjOCh
Ufv3UVTATP8+C26nxkYTnPIedilD/hgak0hIs/MZxUWttYvWoCUre7sMKpHJ+DKgdioTYJ5D68F1
o831xQpdxKbdrOsAeaiyXO7tOEqApuOBKBk0v6sG1Y3RNL6mvZat5EzCYDIztPD8oiuMPjbZ1D56
VpgfjaGJ8pMEApZqZUlrlhZer7ilDhYLS+loIGifnWhE0LTfpdnz9b0Tfp3Zkhaeb6dpk2t1R8AY
PYR4zZcoKNd8f+37LHx/0GGkKBtsjNYjJAb7tPqhRMn++kLWjCwcHvCmhaYObmbzUSL3N/3z1SRO
/FUMh1ooeYW9xBHLKGknOoSRTBnEiBuPGyn5Pcj9uQ5WHE28mD+GFp9fgzzS0aHYOiOHcJdoL/bA
SGdprziZ8B6GVFgHognH8GsWN4tJed1Z2cA4P49iZNZUXsWQZCowpCkwBcWBcmd7SrgSmMQr+2Nz
cVazuACmCCMdrYZnWRn2eBzixytGhDfURPYNhocUYxkQctnzeXGPvCqy3wwUwkp/owcv7TS2d+hT
+fa/ex4Mza+YZAjLll4BCwUjJL1D5dpP5WORSTq0IWF3ZAZzjQ76taWwDOu0wyASB303zRVfhrqq
QfBeB3sHwGa8qUDX21xaUbyv/IwRqqNTH6ZHZBdVMKkg6jU+GFbzqW70UwWPUASt0mash+P19YtO
hfEPtB4mWMC3l78JjbsRpkJ+UxD0O1I5Jf09jQb1zcoJF4UqAyyxATp6ws0tDkUXDlBL2nF4jr2P
g/ebls71dYi8Zv7vL0Jh6LtUhKQkPDNgZ0OcpMG0EnlfctTSSi5IRIuv2xO+wMEQAwOEvpy698Kg
Hxl6MdbTgpyuOCCBqx/GCGLQsM+QBM5VpmZgpdvCB+AwNtsnXwcHLOj1HyE6jxNaC6AT5UDTXoZN
K6rhXmDRivekIvZEY0cyn67bEH04E8JvZ5qpJ8xMf5/FGQh2YMdWs/CcxsljNcleAHbK/yKYEZJN
TaWOIINhvTRSBMUwMI0bnosq1bcN/CNbGWzLrs3zn1Xeclk76D5eX5jIY2gwmjapxzTov/BI6rXl
AJ9LeB7ke696bBkfiTKkOBPmIxFFy1aWOH2L5eG3JoSwymtGf0M2HsQOFXeUfM92aD3lGlO630L1
pk9vgt79oOQfeH+ueIfQIpQI6qR7Q3Y1ec/sy2VMF8aIgoXnttqT82R2yrtlqBkf8ihlWuhs918L
wz5c31bl7b4yGwzCHmQ7nTlaNJdmkcRNcr/3wC78tA56vCuSOwXmvx/uCxWaXtk6/bkYjsyUgnhv
o9OISKsPWMNbLZMLSqrTlLIKoxk/ZgLUXv6SwZcLDSQ8kJOOJwH8W+ONVKLCPjC8bTx2/cuQIuRU
FltNct8NjbnyxYUbQR9MURyaVTAPXpovcoSzfLjiztwF0PmVjKij/APBZr2v9W90sVbsvc0ImJ3h
nie+KpRxjcVyYytPy7RJ/HNhQUPdfq+gpWq7n7F58JNw5doQ2UKqA4gKvVfGeRbFhjhH1TrzAB1o
k6xr8mn8LFkjwNtNov/n+h404Qo4REBQwG2WgBun8S0/yrigJf035MobJz4pUbASC94eFR2wIyAY
FX6NKZZefqoEupdgTCjV1AFtheSxgHbYeR7MZyl9Ub843cqLVeAZmDMobYHsnbqYl+bKRO0NiAKp
NnQI0DDJqblfdPegRrc2TKBm+2vlSKr8e5exZ1reH3vT32eRQAL/EExD6mfFjA/o2MKxaNzGvnW0
lfZJA6Xqwb5df5duodjarFUcBPXES+uLzS1RcuvsgbIGAtM3FqLC2egeXCs/VcEpREDFgduyyu0b
FxUOVYa2DTVPcvSV0yG4sPkZU2OFmRXGCN8MGcmujRQIbwzT6W/VmqFf+fsQPg2QAFVIh2oMYDew
/Glrd9vbS5pD6Thgg6lnkvctEgU3kRUPImr/7DBJC5MAI81wbyRrLiwoGgDaBlo3wd+p/y19mHJq
YAzQyp7H4Zd8RKE09weoM/ytr8PIkmwejVvzOLY3qYQW5UqTUBAOCLMUxy0Qwzj05PAzB5sCRDEw
83t2rJ8KlLZx+LksX5zwAxP6K748RZaFL1+YWuQ8ttXottRhquiew+ElM94FSbYxvY8WUmfmybUP
WfZlxabg/MxtLqsg+mgxmB5jM4NysHrnGzdBxhT0sf9Rlx9hO97wH92hwnVcMSxaLC0eqiIUJXkE
L/bVc0u2u+fo+PFZb1/k4jl6qWSYaiJkAevPuu0dEmntMT4lPssdNpmZ5FMyKUeyfvkx3UwpmwHu
wHNf7qfCqwuvZEbXQU1XwqCgtQzqbmZpkVvakK+o3lTngh9pyzSbVH1JS3gk4z3Ct6WyzaR4O8h3
fu5/UNXk6Dsf3aH/z3ASfsOEimHugXP6GjZmrttX7hjK02pbCYnaUkJZ0rWAI5hamG1XPqcoFPBm
mCZiCcYMd1zu7AD9v58oQ8BIJfrwWn0T5++9hBboTaHrqAvbT4rOlKXl7iw92U9dPNilzz4UZKXq
Pl7/MYIrj3X/+S2LvYfXN9QaRETPKSW9HE5E13mOLLjxJioNWCxCH7LotbtgbQOmv88222EIaHpu
E4OV6NHJbbSOrYPdvfzF0hxazLoGaItXxaWVKjcNRhYcjuuowJx51BpnV9dI3uvlS2jvoKdG6lq+
uW502q/lqbEQfDSYMyLVXHZkYYJpTNlXqI3Ai3qAxFjaJprWrNxiorM5t7K4TNRM8tARoDiiSvGx
9tWbpnjQEKZe7Z8LDSkEbiZU6W7L099nXwoOmraBSwr3oNC1BzyWHzPD+q1zAA9K5dkrWZ5w96gK
6Ez00dRezh7VowEneKYzswNRYTWiMtHsrn8f4YKmOTfSYyRvloWeqKnA7UnE8KRwtppxj/rnXvJO
q9U/UZ6hTt2q/xla7FwzSOnYT4YU3zhbib8vfHUb9u0tVfydUsEPGoz9QXbCn5QFvv3fFrlwj14z
vBL1Ec4XVB3joYg/5Fm4UbxhxQ2Fn4t3FSUj+rTo9V16h50zmeYazGmQT20ZDdEQE72+EkGKzKwA
c2/T48nkUXNpQYtLuIdrtOhdNd3RxERDYWMqX+M6OOS0g61+5aoVRSZmExS+G/8DTPbS3iBpbchE
X3Ae6o9h28PzDJEWLHPXVyV0wpmVxb5pBow7UFQxYvc7g+Hesh5A9o/583Ur07/yJhTNrCyyBhiZ
TcbCWUuvQhseF/uiv4v6d33YbPNw5TutrWjxnRInpZsKwviMNPS9HQ4nSNT74osalh+vL0poCHYI
SpQAbuQlihoB+VapZVy7kIedXjwpg3ZfybveK1duaaEnzAwtbg+wSaXhTW/BSslJnJXpeeYY3920
MFauDOF3YlQRDJEzDQ1Op2wWY8sEba004jsxvL0dtFNEi+1zHdKTQuzx9/XtE56nma1p1TNbiOcp
/RgCqrD0anzfpS6US4P9vraUl7KCoytNhh8mfIkrx0r41eDygGuSbPLNsVIqNdGhBcasXGd7y2Ns
AILWT6luMJ/th/3K+RLGJYdagWUyoK0vgWzVKA96YWAutiZ93iziJmaaa8XnRR5C2dfmIYkaKf/n
ci9hgsotaF//wa9xhmvtYT3ErhlZHKwgmqiYJ4hKpJxqA7EZ595EGeW6V4j2a8LQo+RIfYWs5XIl
bl4A03YoRFSWVnxS2qJAOCDMVl6HgsaHDlL1j5mF84Veo9dDStqHkGt2k4aFBlAt/h6XYYL0kxMC
lVWGnVeOzb53GnPvqpEMu5Xk71LTNPftGCWbLja1Gxgq0Wj3Rw+dPHN1imEquyzj5vxnTs48OyO9
p5r/IGhKdZuZHS33et+j1tNpxo2tQ1t3pzmQsMXnerUAJQoFVLngotUtm2mhhWnNgAwkGKnQkCzc
AZ+z96We7i0D+rQKnkZ9DFYOpjBNmXI7OMUReuAmv1xsN9CO8gYySdSonH3eSNku6WT0z9Iu2kdq
iXp646Xb1OZBlNdZ/q00sv8mwDnBsPALDirZkv56aC9/A4J/ZuO7KpeH8p0pN7ikNn7047qLiwIf
lWgG6SbRZ3tiDJ5/1NSLVLjBIxpciAOqp0KrdhKv5vQ73XivWmn9vlbu3rjQzNpiVxUnM+VUIzQE
qnyw3K08DGSZwwMNjn1b5wep/J5oAwlNs7fV6vb6UoWn2YAPg0omU+jLFNdtB1xLImT0brJTECMZ
g7XEb4o6b9Y3M7HwU6kfpcHqCLB60R0iNTioyl01NMjtfc60J3TcVxMz4cmYWZz+PjuUtdGFEnSR
YBz0nzF6NxvHj3aw2uyqwX8JlcP1LRRG3Zm1RWhPZAke1RFvCQHOjkX5foq5jVf+RdGBKxFiLIWK
A65/uSgXhQw5fEW0R89F+CMMT+tTAkJfJD0HJTzVHrkQL4009NZjH772cxw2d3WWoYPweTRBcdbm
JrZQMdI6JsZ93sUB5IgJ9HL/fS+pHtHSg2CbltdiLxWz0IMMOcOzof6Ogb9QuW8wfd2I4HhP9N0w
siBHS39tsUiIogM5zTCC8Bw13GqTN8c41Ha8lHeZj8puunLIBCcAg5bDGxJWbR78l7sKlmCwXIVW
JbiobeiG73WZm0KFXmxwnuCtPzXyqbbWennTuVqcO+CPDB6DslbhyVpEsRLZ+qIxi/CMtACCe6b0
uQqie3iP3V0qQ0p/fVMFp4AoAs4ZlCDUDMaiP5HpUY9USPTarI/pi+XKfWevFP8E5/rChrrYxzAF
Ge6G4bmmKzbo7ilCGsnv77vmqQzs3fUFCb1kKo5D1UQFftkacztyE81rw7M+vjZ3kfYqDPgfVVeO
D/B7PkuFh2Bqb75ctyvaSGya0+gI3275qsxI7GUnRi7J6ex72MDvqKG2/Qp4VRD2SUNhQwKzTfFJ
XvhGZbaN7HgYsVRwFS9INqy4g8j5gIMzcOdMiN9ltOqVymBAywrP0IHYjIgjiwNmLnU/Xt8skUfM
zSzulkpLkbzS6VcHMfQZ8UG1b9WboEx2evj1uiWRO8wtLe4UCjGFVg4syBoOUoueI1pYX3ujoP2j
IMe7j1GJvG5xbQsXUSPVqSvLso5ulvNsWPdo1bQFWnRr/DBrC5uC1+yydKyhrsiBwrOn3OodzC1S
dp4qDNFTVKBCmJcrwVDo3388Y1k8D1t0zS1Xw79H+naWi9DVxP7WJL+vb5/oLoPzi9YSoyYUaJbQ
qTEynCiVXLAMKZgaK/mGJOctvLzvwqz+WbSHVn4pXwzEZTdjJq8RSwh3lV43qEHomGhDX+5qiTKO
W2kS2CIbWBY06Tv4eRkDDuNNbqn7YoRD5uf1Ba+Z1C5NQvTjjl2CyU5R3seNv+tTaNtQxNlU1a0e
53vfy/4iIE8d/f+tchFGYPJL81aNonNkhqi+mt6hTJCpzzpF2pR+fJN0bbRiUug+5EDT6xAujWWn
CWGwSisn2Kca79HDhq0c1JS5UloWGrFoBDDOArHVkpuplyqodGUK83rzDMrObx5XG1nCr8VjappY
gbDFnP4+O3Zx7ofQZfKOCTpUbQbGgeQfLiK5EkA09UZ1V4KJ+DTM7C2OeSRlqFgV2INt/sEroIfO
T/Z4rwSHVq32sqtuEoRv4m/52qtRuJd/DC8HodB7lRkk16iSKrepzlSZae9pB3+47vxiK4DBpiuT
87bYTrtO3CroTdAYFGGt7FTGJdQ3x+tGRLcmVHHyNFvC1Wkt3B36sEkYCiOhoZyjMr5rdff5ugnR
OiYIFBU+aBcgo710C1P1u+mpTwkHVPOQPuvOI6xgf2EDAhdQ4PziN+3L1Ehghg4C0tH6hAzjNhlK
GOaL/XUrousLYr1/rSiXK7G9Fq4M0yPOlw+pNu77Gmar5GRIxsqFAsPv20R3bmkRa80+dr0kq7ko
fa+8lSZptR5o0U2NDNm+DPJy52m19SBLMLoVemJ+CNX4oeq6b1Zn+Yi3j/0xUzy0xXQ72/lDUGzk
SfG792UIV0v7i216DCwjJobIjOfcFmHARFaAAqvV1825BmwNdSCvlNar1lgehO5A8jkBm+kAL1EE
MHpDhUHR8zyG4RbZiT1pdWCtXVaveJLlU4EXl8PUDUOpoMEuv5WGerFtewBTjfgAQPXkaMPW1pMJ
uW/uBzV8VBE10CecKrif8sE3wyclLLat+UFLfzShvxu77LZCwEK+TewHYNAHWX30JDS00n0dv5Pg
WUKVKzhc9zBRjVCbkljoS2meklNc/uwkZFZf9nOSzPwu7JKHoAWPOamK+OFOHsbzECLikYDqTQvf
2bQ+BKtZcywq9JOtYAeN/2kI1L0LA/hKtBV+ttkPW5ziSENxuDIA2ZoNgkghSqGnSndvri9fGI0Y
9AT8OnGZLOfPimIo+JgliVv/MXTCrSyvxCLhCZ4ZmFY5u6L8qqgGdC9IKOIdvIh8e1X9FHlP15ch
PL0zK4vEukR4kC/A6VWNd5aETBwq6tqulNDlrn/x2a5bE9UwgVUy/wx6A69Z7loz2hB8Iyg85Q+a
Om47izHBPgE38rGqdmGp3PFsbaW1LHs6QW9O2MzsYi/Rm1CysaMEUPp7G+45nSwQ+fF+q/jWBlm5
rdkrm0Yp1iDEogfSfLnTN559w6AL7DianuWa+14GQMLCFOZ+DGdfkoZe31uhLQZJp1mFibNtEfGH
CkD9YPAlW+sU1xEqPgrDx3F7g2YRtcU1zk7hIZuZW4T90DKCVi+pbzjeMx0A5qkfs2TlqhSmTeC9
4SMDIgd1+iIyOmWiG1kPBFt1e5SDc/802ltlfHYZLEXbAfqaY55ITzBdpmX4+Df7+a/tZfBPxyJp
+w7bXfzBHaqbGlFgABWb3H5xgr+p38wWqi4+nt9KZZZbQNslng7k8nF2bEAfPqTRmPwFvBHKe1hW
psEOemKLuK0rflZmHaWVu9wotkioHm25XymrC51xZmMRgscGSrAEUbNzJTeIw9vbIXk2y3DXwfJM
Y+b6lxK64szY9PfZKeM4DBnst2iiWvkXRQr2rmH9kh1zd92MOHgx5Al1BMPUsr04zWZTeLWPhvo5
18rNYMTvc9e4y5NTm2W3UjS+y9NTjlbTjxWz07d/E7zsiaVp4v2j8Xy5vL6RUysZMVu41S4LrW2S
P+rF57r93OfxRkNdXaMbdByLNeiS8Iqzyee5BKAXeD2ds32VuPXDEdJ6SMoTa4uAaI/8klwdr69v
zcpiea7COGepTlYgmdxKVj7s3Ijwdd2K8DalZz9xG9LAWvaZ9QIAN6LUROLQV6dKsLEdY5kLaPC3
PWMRf2UOBhq6ddQSzel8zLYuanrD1wbuORlafe23AcFQ/TlMk7/Yu6kmC56HvqBlL8LGYKKV23UE
YSTR6MbeToLD1/dNdLbmFhZfR/VCLVLVitzU+plVNHXd9wWKgteNiGClvOihIaPyqsE0uojzUtBL
sdRxT5bViUnF3tvZYYTqYLDTyf2HbR/fK8kNYtOH1PuYpO9St1z5CaKAxQgMfQJI9yDSWASsAd0r
1Ab4YDrcwfA1wxvU6PvGNHZpYO5GI3q8vmThvs7sTX+fOYgeO7VTJ9iTEvuW2dat1uSTsvVKliqC
8jPao+lMMcJJQvvj0k7hxUGMYGnIAGi+K617pxs2eXGihLNVrBbaMN/eJLwWtHQn9ZDxfm7WmLbF
K/3zCxY+GoRyjlIRv8BOn5rSOIyJs7XDNQZKURTRFCArjKQbPEcX369VUfKNah4jtqv98D3T3vq5
Mu7+5qP9MbL4aCETz6k7Db3xdA8K9WQbP5GSWvlk4v36Y2Rxy0RGlWrdOCVWQX7jeihT9crNKlpU
aOUVRAIlGbPG07tg5n92W4SZLZNwZGbBRH0DbVTVxv1mlKTkcH3XhEeLgdWJ4h3oqb1wwVxBlskL
MeUr5t76KiFy2Gc3Ruft9b/aO/AYOPykSbQkf4z9zKAAMU6tPnmbet8nyGiVrJQnRVfJBPr4n5GF
Q2t6bRD4STccFe1SZexQDOoG66DpSQrvjrYG2BPun0G/iFkYoBevBZjZpwosG3VtR8a1TUmhVFSH
W9Dv/kFSonKXOjrF7aBLVt7QoqFAtIb/WF2EZN1P8rEuaRSMVXlSq3FrKvJxUKCNydL92Dq31tDu
1Ge9dQ6IyP0C2f3OMryzGX4Yo/CkSQ8TWmJia7juTEK/ZX6NyjDwNGVZaaSjWqijY5PrUSeJrGOp
o3a8ygexZmWxeCOuqsEoHG4DmQcGPS3n0RzW6plCP6Jd+yrIxQjbwkjnpXJCehUhhGbvYDxzZWiN
nAF9wBWHFa/mf4YQnrk8627GVMEgSeFrVTNq9ZNs1RuEov4mOv67Hrr7l2Z4uchh1bKe3Ol3qufc
oAK3i1fJKEUVi6nL/c+2MSh6aUavQmnCDzB57KoHWmfoMZ6cEInR+n4a9gGvvfKWEW0flG3MUjMJ
zBja4mrJu84vRpmg4nef/PFlaO+bYK0GKLRBt5aqM0B32maXi1JR+LQhLSXNSsMbP9NvmGAMDX/l
C4m2DuQWc4WkpNNY86UVSbIqr4nC6BxUwwY+0X1EJ5WqsCKlW6kYN2G4snWi0GVMOmHTlJtl6NOy
Z6FLY45OG906AlnfBJu0Gdxf3hhYW7to7W3uQBGtusrfxEvAK/DKT0B3OGcvjbp97Nhtl0RnXf+a
pweuuqP0ZPjboMyP14ORcD9nlhaeYXRp2adeGZ3dtjtM012+eyjtlsFtIpJTdN6NrK0FQLFNHhbM
eDD6uqR/aItOzbSxi85NAeCRBld2zGstvh2dCG2RqJf3vOf2QRSaKwgo4fMXwoZ/LS/i1ZC5fZ5C
rHceyoHhOcUDbzjcN42CeNMWCIy/UVHkKMMfwDJXbiPR8SB1mMpaUKIwEnr5SdOYoTM1MyLYqqMv
fToMt/oQfQ0G01sJlcJFMtHiQDGASqKpLxdZ+HYWB+SRWpfvM9c4BP62jbKD8aPSzLs2f0o6Z1fZ
v647kuiczKwuh7PRc7bbRCexzJR7v75Lcwkc4qfeOyG4uLKVoltnbmoRpZNOhQYuJL1MaL1X4HaK
8r4KPJorj9fX9IqAXdYt5pYWgVpiTXI0oVzKbJMG8b4IAGr0yQsonsilaGG1h2jSox7o57jd1yY5
hv0p657HrH3XrR3V6Si++THgERgohsmBx+alBzWWl1jI/tITKPMdOiV9kh+ur1fkozDG/2thsbEB
LQZoFLAA296uiaw9G7uatov9kwkb2i1kgm8mEGTkvx096MlwfeMYM+uZyUwCkBG67q4b202m9eqm
bpo7KV4bhhQ66cz04hDapRKg1U4eX8YHhfjt9RsnKaEzrrdInK/s5upCF3eVbSUGiTZZr+88AtLb
ml5wqKsIDSqEpiv92PVQuTny+zqUVlJMoaswxkQHSkNZ6Q0K0g0t1TMmiIz3bLu/PW/lYAhP4Ozf
X4SYPEBdICpBFqFjkJfleys9Gn62hxd1ZSFiQ5Mk2aSoSgJz6fPhEDl9PFCE1dVs38cjwkPKcUwP
Emjg674vdA3yI7hSJp6kZd/c0EPyvgnFVCfytoqDSd8UpXV7X2jGrlwDiAtP2szawhF9rYroWbGB
knPv2nTQYXc2v19fkXDvSF3oOqD/8EYmclSdtGph9Tvr4ada3mna9xDugxVPmL70m6D0rxFKypcf
yEYhwc8lHjN4mgQBLxygqskE9wtNohtJCzdxv1b8F5bagBZPEF9Q78pyEDB0U7/sNHBZTf+5Mz5I
WrmbSHhBsR401DZhY+iRZ7LyvZFp1tavt0la7HNY3k558t8VPXBLKBbAPMNjrSxhiq4UKlFd8VsC
2JDrMbjPXiMZ1Fn239Sy56YW4SQfuiZqIl50oewfK7ncVIqykg0KDwFvUtiQeJi+AZ3B5Op3Zs/7
R6vuVd/eQeC8KcxxGwfhZpXkSWgMHBY4akYxyIkuXcexm1aqc4yVlf+EPmmtlwfJQy0URpIcHYDr
p0F44l4JMfBJxuAXV7nGXV1HwPipVj64VrQt01OMANF1I8K4i2wWcF/AZSBXL5dUdnkVGVYQMVwn
fTdCa/ggM4z7/roR0bkG8gW6nXkLKJoXfsC8aGFEWh6d5THdhMk9RaQa6Ai487RZMSX6RNBVASNG
jpn61+JN1xlJLoVdEZ0tZSeP2jGN/Z0dD6ecohQSL4frCxN9IouaCKwhAIt4b13unlPErZE2xJJe
NjdJhrRq6GzbdO35IbyX53YWrpDKgyfRWablEJ+hWN34MN1Z1ZcCBA9MXAfFLjd9/lJFa4FL+OF4
gdMlgFYbaqHL9bVxnKB0SaxI21PVwUBVfPGTX/EY7v5iHxkPhX+LgVwwA5d20OwEFBvwRob7Ko/K
PTMQvrOm8CN0jZmR6e+zd3HrZ1GgFrh6lNLsAmcRf1IiswL9e+rqNb7119fR8pqBwO/fJS0c0U3S
rmuGKVYMh1RCfc+AstPbKt/y6mhm6nkY7fex/MmMx63XPfg1SKuquGXGbPTVXeB9T8qHpLkFqeEo
XO4fGTlrpgpSXxgfr++96D4E6o++mAbZBrocl9sSpIprVjp7n8ZbR/qumtLeqH8hMIi8wi0PFO9v
4Kxzg4udsbtKD8wGBK1curvayXcTnjUdVvrTwq89W9bCdWmxWH0gY6VuXlJI6KXoRnY+G+EuztcU
v0QxlE447wKNGXyKzZc7qIGfk/qB8NZa7k8nummr/uf1bySMMzMLi4sndHultguqAF2e7fMyCaHC
yrdhbQT764aEB54ZKBPSLWosy2EoP6nsoFKpHTnhd5f6XtSdOhfSmbUXv/DrzOwsDrycBZ1nSBRx
qCj3bYf8w10f3EFucczLFh3urRv/8NXHpkm3Q3/ndPm9FXoPcI/fpENPJ6Na2eC137M4BGUBdWyN
MPIZdk8/vOkM61M2SbEXzdGrgzVklPBzkhhRLqOHTFp46TARQHlTajOOnAM2vjiV7bjp1uZ0RTWr
CelKVY6yCnfUpRGUEZ1u7MeIJnL3tfD1By2oDnQEzWxHFesQgutdySVETIKaDW8wdXUWB6fMpckx
mvTdGEM+e7a27aSb/0faee1Gjizd+okI0Jtbli/KqyV19w3R04beez79+agD7FFRRBE9/wAbmLnY
ispkZGRkxIq12uTsIkJq0NwtHD3LtqoKIRMzMc1GN779veeSxpi0oHihf3o7ZJ01JEKcYlt4EMb2
ZGVMJcfNJhXXpH6Wzsi/lj49INBuq4RS5OtJY3H2U2EPb3VnaQ9k/vb/ZU2g7y/3k5JRbeg6lqy4
Zqh6uAd7dSskzUYMojWezyWf/LiqmU9aUZQEvgCPUjCi1y58L82HPv3xH9bzXkBl1gs0z9yGRDUo
QUT9pu4Oquo7XnUbZcUmHquVfGIR3Wt+sDQLyVopCJ4ot5znwdxQurGAv+4sdyswJyVV+i+vG27j
vjxYSfIwhPImMdJHI84eJhIpaRSPFSqv8UsUtnvPkyjbG4eo++Z343EQK8tm6u/kC/Vog7fkCSWu
pV3LBwmWLc1AsRL1gVl47FIvhk2en59240uoKZDZH8rhp2T6G1PbVELkIHR7pyWm43u1zcjnSnxe
dHGDTiSY/Kn8OwuHTdbkHVz0HKbEjQ5SaOqnNkuUV2WUirtS+A9SlmTqk5A7ryqRkdHJOT+kZihb
9CGSEzgfTcCtKjb6vk6ZPoSQVD5e98HFXJoJKUb5YaCSDWPmhK0+0C0WsJW5D62QH0bDzDZZnD9T
CD+L5vBieuVOd9u9klQP120vJQofTc+8svbrPh8KKbqJmYBHEaQFp9TKa1XXxZNsGhS7pjcq+3q5
mTLgMXI96vYadK6cZHp06x2RJQ/hxQ3KheqrxQVzaWR0kfWrMpf0Nq1Po5Ge/Kg8Rk1T2cCNVgpd
S9sGhAF2FKQpKaPMsp8sUqrCSAUewnL0bFB+lbMqXAm1S5v20cbMA+VaSHW/m9bjwQrb39Zjul3N
SRc3bUqtTIhzmBOdGTEL9KK12CIq1f0+9r7ntBz8oNmHELb+vadZHyzNPs9g8Sk018SS8gf9A1ts
/1w3sLhfHwzMnCwvVDfyES65CcQD5Sw7AvuxmsKs7dcsn4DTNnSZVOa+EG6VmCJLeTu0kJ+m+/+w
GMANIOQZkAdlcunMWodqk5izGOZ2MnrnwKpXmwiLTvzBxiwdA1MUDbGPE6PW21ao1qBqe30Vi7uF
CjrfHaA/b8/LVbRVzeROEsU3RZTtyqo+1MpjEdU7jzHa65aWSFR568DW/D549omHhakdr0ithhBT
BZ0t+yR0ghB1W0lr4etvZC9yWs8VIYEpha3q1l+Vwb1t0ClytDYKtpkIG6ehdXZpCvrfO+bFT5s5
piH0fYg+EK/Lttx0/bmOdXt1Kn95AyZ07lQ1g1Z+FpIEr02avgEPAWvt1gM6EHovHZrZimdn7iut
Wr0/C0Zrq16+CXTqCwzriLb/H8TcuaAplWtkGgDx1FmGGBhSKxoZVQajFPa1sLMieaNkL9c/98JZ
vzAyuzGH1DPfew03k+xhoCBoYUZ2baxRQy74LxNNjC4zTcG1rM6+XOz3ATkCEAIhNLYoOEJzsBVw
ZVjz/v6kQPhBvWMCZ/IOm309N9GqUhewxO/YFfAn+U2+lwxHg8Tn+tZNv3lWBVIt5mnBrkM0A6/x
5ZlEc0SphZr3NBVlxq9q9WykYMdHofpG5SjbtEHurRzOpa/10eQsDFi5ntSaRDUC+Kedu8NTrIZb
L5S211e29LWmcU2IvSYimHkaFZWSl47SwNfq5M5u0cU8Fu3Rb+41LV5TNl2InQx7kR9OxE88o6bf
8jE9TNu40ZhyvYl9PbVTTdY2vVWuPV8XNu7Cysz/xDhHppGeOSnNvm96O5pkrPo1lq9FK2wa0yBQ
wiPldLkWdL4KtAnD+AZFWr8en2hYm3WxkmhObjVzOw1x3f8ZmS1Fjv0gMVEPvSkyo9sBXHmGBEDb
+mFt2oGaxbtaaMxtOIYrD7zlxVEqnliCURCaJbih3zSgFClSi1IfbMWiQg+x67ZG8/fvE9b3r53Z
AY4Fywt05Bdv0jw8Wumrb3S2lfUboz1e9/KF84sh0HvTrCXgrdlh6soCTrGyjG/QLzi68JRsZfVO
juVjK0iwHkb+6bq9xQ1ktOBdshSi8Jk9xWpK3yhTuNMSec+7dSug9hUbK+6xNEUKB4pKOJ1AafzL
pRMyiT/KccWyOlD/dBY8G3HwnRGJtz6jo0Pj3nXmP11ofPVqd1OPZ18HNgKPQ/QFlluYAl7MdG3l
C/Hk4ifNVq5ZvuZS3ognOu2WF0uE5AfXTAvtwfUtXvyk/659DvuRstYchraKb1r3pXfVo1QhC21k
m7TfJ0224j9LL3mYYFBLZGh3Spdnx92Xq5qtzeObbBDq1yaJw1PRScCbAFxthCRJH83cbJ5SaHd2
YxiFWyQrf8BJEj4WbWp9vb70Re/SIYqdGJ9p68yOjY5cQBaOeBcscF8EseB+MEREf7yVu2EJhcRb
DWIkXvMoq8izj2mOcj1aAnvsjnFnU6tqCDxaWtpq/ghH9x7M6sFVm0MLx7QrHtToT0KPM3qO4sfe
X3H2pUV/+C1zEJIytlHcyzhWWPHoouvu99ludWpyyas+WpklYhPeH2UevrMYvQmZrao2KrSK9m2t
Kbx0TD7amUVYVamSSjE5uWKu7BLq5UlYbYrkhVbdSuqy6Lo01qkdTxEQ+tXLIFGHuuUJIhvXFo9G
taX7R2wYtbMUnuRq6wvPgrGLpE3YPl/30qUKDan1v4Zn+WaudFxtQUers3chHjp3zW5U7Kzf6/V7
6wz8kN0W8YrTLvrJB6uznc2bMvZ8s+GkhrotgCWdRBxXXw6LVqByNKhpgadXZpvqVclQtWNBKgMV
kFfB09ets10sOiMtW4AeItC7OSs0o31CqUccPwgjfaU8RLwJKthPECyL14BbS+PCXI1wak1oJ4n+
16WbgN5OhFZNkxtTbXa1LJ3AYxy9cV/rz3AjuF2784qdVnwP6//wwYA68uphqB0RvGkXPmSFAZmu
ZwRVcuPmd51Hkwqt+3jNyNJWThamSdcJujAzopVSoleGldyUhv6r6cQv6Gzt+0T+koMU6tG3uO77
n8wRM8EJwfRD5wZ2itl1kUahr+uhR8srvxdEad9VjW1Ft56iHurhr7neMca6CPaTMhv8h5cbaAp1
ZAZu1zmubLS/ChEtXcn3vS1UqoFvR2a3Npn/+WRPFhl+hjEPy9a8ahh4ZdplJhYH3Sq4HDIBBYWg
q061YL7qQ/8r7wTrPIple9e0bvotVYy3v99gghnDqNP5+ATP61JoOGvB752kUShVfk9TzY6t4mDl
jkgP/LqxT8GapyWYGo1XJnSEaNBfbnDZalHuRUbvGP0dxOm7SNVuwXIcg1Rf8ZsFSxTrKStSCKCM
+emSE8Y+KRENcgZAXUOXbSwz2slCZCf+GoxiyRSfDkJ7+sNs5MxFh7EyGxj7BqcH+24VZ7R0JubD
NHq9vnnT5ly8YUAMIWw5TaYyRQm263LzjCTTpSFsBkcO37ziK5zp1//+kjNC4wXGbuKoED8FLov+
T6JE5uBkZbCPXd9W0wDZNf3ejOHST6WdPr4JlrgDZ3u4bnppacA2pxyMGgTv2tnS5LBTGomv5Vau
ZFtBMW47QV27wBc+FCyHlKgoxzFsOM/26l4KyqimfS5YYIeN/Js/lIfCzwK7pLhyfUXTg2H2sWCL
oHKDX0gIVMycQpZHqBsqb3C6UhC3RqGr20ATgn3j1+2roDShw3+6NzIik5vrlj9dqDCxUbYltwaA
BUR79pTxRyMYhkTrnRwdGF+qJ18s/pocbTLCtDfhiwIEc4iXH0xUhEyKZX9wRGbkq0LbYESW//bx
PBmBLZUHJ5cAbLSXRtIx06peCQYnp1MukZxb3Qa59ZX9WrhhqNrQFlLf2+TzWkome2rZIA7gxPpP
Q9hrtG3i+KxawIfbNZzD5Mdzr6AJO719DAgA5m09P+fqqcNgdBRZ2PuD9taOyXlQ/oSivJHljVS+
NNYaIHTJ6xUNnCG9L0Abc+LZkqbvWMpW7/jVWXNvS/OpdSkORL+uu92SGWIt47XT6NgnujwLVAwn
yeBjAeGQEBe14yG/a3LD6eJ0d93WQriY2l4wHr1T583p5DJRLcuoHEdHV+P0RNe2fs6K0Hi6bmVp
RXDYQC1FXOebzTLTqo/1LFS1wQn8CnVf3RIfS0VT7tuIOJ9JtbwC9l5yxImll/9RwKaCfenuXtiX
SuKro0NVfNsL92He/mpLuzSifRMUr9cXtxTsuYynkhQcIixxWv2HZLEKGwspU190uqiG8mjnS+Mu
ZXKxUF716hD7xyHc0DxZOWwLe4pVUDjwwerEp5nVugkrAcou0ZEbGOqteCf0EHP9Voq/30uY+CSm
geHE4jqbguSH1Q2jQRFHb0QuFAlhriFUv2cQ3O5z3TcPQqzG9+LoFiu32ELMn6r0oF4nYVjK6DOj
uhZUqSGPTtA/mlWzd2MnkjTbcjXear7NXPb1b7jgMBf2Zg+NYYjN0s1wmFY7GfFjV3c7Sz7o8W1e
xytLW7hUaKBPrQHAvQZlm8ulpZpmpNmQDA4QnINQAUhN2l3ZuSuTmgvuwZuCODUhpibk66WZui/q
dFDzwRl6KbQDt3xkkjBsWqfO19piS6beNQyg2TBJSGcekkRRGaRJOjhNvonq6EVQEW/TKnlrMj9+
/Tstbd5HUzOnz4xBJrvBVKw9SZFkE/PdcSVYLfgCUC86OBpfaeKfuNw5jSeNWIf94OhNZkvqvfqz
aWmlQxS1VstaCL5EXYrZE/8qF9nM66DSQ6AqIixCTGgLgBPl8ff1/VqKTSTtVOXI39+hc5eLERAo
k3pVYjFe/pgFD653ZK41F09l9/8JkAPjHIlfrltd+krMoxCXJgkkcZ6D4pNwfPsy4V4TBhtd16Oi
RIHtec3jfzCEbgVAJsgDPp2lUAkVrzNYHe7guQXBN95o1tr88fImapiYHnfYmR1ZU+/KQRf4Tkh5
bQfhT+T+6PbBfbppTq1wN6wBLBaCH+2AieqTatzEOX/5zWqPCpUhxKNDc3zrieAcE1uAGiGUz+Uw
nH1F2F3fxoUDPE3CT3o6jLsAIbk06IrZ6MdVPjpqr4HjzLKXwKfX7jJ4uc9H+ed1a58pbBg5Bhxl
IixGToDNS3OW7PlG01ejUxRqd1YMxPN6OlobI+q6I3ndREYfFnaAbK0TBb1yREY7vdeNWC/tYLBq
J0rGNR2UhaNI15YEBcQs3ADzgRhZQlVDruvRSRtfJHuEALIt8r8e4GPl5D8MbCONRCI+hZ4Pd2kt
mp4qZt3oSKGFQFIE/VYsAt2vo5PSZyuncCGOoTg8MSBRYmKEb/YSFBqOuG4MLEnvbbdKt+0A1RIh
uhq3zfjPykddyMexNrECIWZD1JzdN25f8LUrllYatZPL4pExp2Ph6l+G5mcc32vuC6Mdt0i/GOO2
yJ1C3MlMEhfJvra8TaI9JaIvHgMlsq//riXXpuplAFgjwhInLnfcH/WRsb+GZ4LypMq3YRfa6ngX
/j2nGzLckDExKcY4MpyNs1DumTCryBpnVu9eVOvZoPNaxLdZ+YeM+jUM1I1p3bv6WXD//h2E4XcF
V7iaQUjPXMpDt3Vi4OTsVv8USBt7JGlmu9G13+V3X7N9KL6u7+jnD81AHG0n7hPIZD7B+AcRgmCo
7EdHE9M7oglttIYvmN80Mpj27hTmUreNtWEl3f18p0xmIWvGuXQmsGYZYWdB92nUBA09fhOUQ209
j8FKYPocdzEBtNGC2WIqcM+2smxihnh8TECIMwzBdugUaBFeLfQwxTbbu38NpsRnpoYZE17UadR5
itYYcSVoKgdUjGX5mKn078jD/e9SHqz0tD83Zd9NwTBBWRKxm0+PhWFUe4Lu6OQ/0yI9JEKzbdTq
pqx7uy78Lbzy+8pLmWLxnb666+riMRnhZog3WeO1NG27jRpLK190yZFwWJPzAtKJfy6PZkQ9RJpI
iRwp+Qaw3x72DZ0t+Vh5N/UmzFYyx88BngcaRxSo7wRemMcnyuqlG6kSO9BRKvhH+fu0nnEI5hJo
LTHr9Il/Cx5zPUWSU3TA4O7hbOFc+M2rYAQrpcXPUR07LAAwHlUPEpLLXRtNdHGUIuDZ58t2KDV7
ywq2zEQ4g+dvXWvlGy2dOiAvjB/y0pTphFxaKwct0Wpz2rU03Lpxvs3pgvTDKp3+FB4vqzmsCvIT
XrIgfrggL+30uVZyMfLeE3B/PbCpYSIyN6Swhhfbzv+VWuWz1Of3XeQdFAGai1XGwmnfrv2CmTfi
h6nLZUlYq8O94Fc3UwSwPOs8RHty11isX6ER2QfuFqbjqN704hpGbXGvUftmnwGDSPN3h9tUatfW
7IGY35m0XDPtRqhXRlgXbUAuyZVIXYRu0OU+a0Ib53XLO1fvfqTjE0MSq/XMpWNNJs46pqE1cGmX
JsRJm6nOXS4kXb4V/PE+dqPfDKC+KvLRddsv0KIZSAqsVCmWFsaDDVflcEwl6UuroRC3USdGopNH
1SYsbwX5HoHNldOwuLQPRmbJBOQVtMi1UHT61nrNvWaX9e2e+dlNbsobM5IhgTb2SRYdrt+4S/cS
GSmdUBVkF6u7XFuATqCfdQUq7OUX3XjQ4YVV1Ht2NkRKeyjfrltb2klmFyjh0j2gwTQ7CHKcD/RO
sGbV/ddK8Byhr27QQTn9BzNTFkyrAqjkvLU7FKoO8xFxTJOp5/ge0ipvFgHmupXP6d80eA7RPy05
2iHzFqvVpEUFmlZ0zOA4AOxvlXuD6ncbrVRbljYNhgB4D3gmWkzWXH6i0lW8sKxaon9YblQfEi7P
t6Xwn79fzUcrs09TpkpSNH5HofGxqX5LE/XiQV6Dei9dMARgCpkMYNAvmJb64Y0i8F3yYVBExoDu
Uv662lSb3ttY7bBbr+Iv3MqTLCTiH5xcypmzp2Dayzw5e6F1RgjZnBpmdTuEg+v5+r59HpimgolQ
NlxshCXaSLODy28Xy3BwW6dInML42qV7N4OU6caUvwnSa1ls3fA8/FYfYH5MUidgbjsebsznQDj7
R1Ts1Mh2N+o/SrOt4v31n7bwGL78abMbNoys1DV9flrNOOh423mhrWRbw9qlysmHdOxbFz2qytF/
waGum34P9rMr72JXZpE64pMoXYvpMjsF4klxD1pKkcaWpbNWHZPwTaVp/1WAUX9w926yCb5kwkO+
Z16/FGLbehp16hLeTXQc1Z1s/a7lQ6nflOOtx/85s+W9/xI+5Z6d1sWxEs6pyYTcaLvpyhF/nxu+
toyZD5lG15ZKa7VOxXBhcIY33qTzKXcvtaTbETVJw7BD3puNvx+7jY88222VZHtPeArCQwQOMMxO
Zv9Vy/2T6mjeV6l4SNOtpqZ2nauMHWzjMdpoDapkL6Hwp+o8O2B0N1y5W97r6NeWMbuadb83rKL3
OkdNHyhx97BaIcune8dpwn+020324v9M7PJkuNuRCNOkdnSvZRudr1A4Mbwu/jEw7oRN5L0N5hZC
z7r1t1H4mombQnfq++CxP3lneafST7KaHZtm81nKs5Q8Z/vsQeg38nCvPprWYxK+RMJdD1Wm3T33
r4VkB9F9e6dHdibbPbMV8o3o3lvJFkoBy1/ZiM+gn+mw0pmH4BglDqbpLgNQPphC1fPkcKD18BCQ
SaqdXhbjKSkyqEH7VHbCLE5sT9Hv4yHpviRVA11WP6xN873P1l9+EVkimZbIY2iZQq9/+UOkuC2a
tgs6Z8RdgO9sJK390lIZKht5M5a1Y/4uEPEs9dDOCmkXW/pOEU/W8B2pNJs2/K7X7IE3Vm0LMCjF
iPpChHKcyi+xj7avCN2esKkPjV4ezakGxjCSmTh1pR/FNfaj1bXMNlVuMrnILb9zauEMQ7rxVTsK
HIvsXnG8CIllE/jWru+PEP4FSGYlPuyOFPGzUyTdh/eKYavCMdgF7SGLNq68bbNf2d4/U2AwlMes
sQnj9poQ0UJoZP+BT5AfUJfkeXC5/4HikyvHCRgixmGBEO0T+VCboBKzzVSaE6Q7qx139ZB8a5Sb
KvduR91fK6+8DwB+cgJgzNCIk9OSgl3+CDMsQzFpwo7W5QBsSniAtwRFNv8hi7RzCm9oLpdA04g0
GVW2Qd6KxcZ140MmW0+NOT777fCTJ/atX5qIHLbVbVu4R0qQT4gsse+bQFK2HjMcwt6CFjodu12t
7BXTMZqnLgXsZugbT1g5Yp+zIjYWvAHjI7JF83d25+Si0iaxmXYO6t/AbMJtlrRUCHcuhcLrd8x7
bvpp+z6Ymp2hvJTUovTKjmtXfyq9lOElmqOZ/sh09IuiBds4FUD1IQytDLdtF39to3ybPtX+77iq
babuj60p2o3yoyvPSqJuZK0/yMlx5Vd+TkPYkKldRn5AlX+uUO16rZlV/tg5sKsb+0Fo92kqVdvE
0/VtKiDBkgnuHYhAwnIEibyAAmettuFWqAbLLuJU2oyVoHI2mmZf0Lncq4zj3vheyhBun6a7oDBt
AlnC83HUeTXU+r6S1frp+jI+UzwzMQPxFsISUwRldvbSV4G1MplsVZ2TQR5lyJBHNfCNCZl2Usf2
UGkn0zz0ww9V2Fj+LWzIe9OyUwmmU2k45SQbXfRDBi90/Vd9fjTB3s4gD8NsDJuDarj8UTIIrGlr
O6cz3afUOtTZo+Sp+6ZKjoCfitbxx3olqVr4nJhk4EaHgXdi2b402RfMXVmRiMmo3IzhGRqq/7Io
NL4ncnrEMOeSK3ltdEId952Tckf7/qGW7ww53lTtIaaB0pyzYQWEt3Arso0UfKYpUurZcxReaQl9
F/esSTKOYRYeyU5utTtPvKt+lq9t7O69NcmLKbzOji7kTBMFIFA2miOzXWw8NYKMVuocM3ftZPhu
ucI+SJ4Uvz01yfd2rYC2EJQuzE0f9cO7Y5DVoYgGFtiij5ahsOz9MoQbWDdWnOPzU20St/vfsubY
v7TorUw1ho5Cz7Ft7qoeg2tdh0UbzJNR0QKexHDG5VqEPkiRSsU9gMid4wrHQI4qXUOVL/vEBHkV
pxkQxg0vzdTMTkZMB7IU0vBWHo/NV0vLdkbqmBGa6SJwzfwbjAibTnVXDsA7ZGfuHdN4KqjsCZk3
T47isa7y2tW4Fwv/UY0Plf5mxO1BTW9G8V5DtbTx/ilVWw2ZdZfRxUT5w3Oa6tCVX4bpx1nfRGvv
qce/p4BCgpwRJypKAC9pRM2CoBtkLQRQMaC94Cnv/gjj96F7vR7Slj4veB+GEwGqfhauFIXU8HIJ
E0P/o5Lv+uygGo/XTSxFzY8mZp9WY7CaiyfqnSZ+NqzI1kPhMMb0I/RDKZ6q+vj3A/HTvlHnnfof
UG3PIZ2VknRGWCe9oycd0xDFvdT/4wvtHdNch+trW9w+KuSw6cDVArDz0m3l0FVrOcKSBlXZXSxo
tpSnK4nHtD9z9wSPRV8FWTo8YeYFUTrGgW6lvdPBmtftaNhtkuJL1DxcX8qKmXfkwIeglYh92mQ6
ZlrzKJTP7Xg/qnfAvf5vVmaRePAyxpebgsXoX8X+4PuSHZU9VDErh3oKsZ83baJJATREX2p2VScG
DDQujy+nt0I6h3eSXqx8lukvfLbA30aWB2jXXO0h8QRdLbW8d0ywDPpr4j0XDxC02KtVrMX4xFwR
U9YA12Fjma0Fbni5aClh0hflJW15N6KyVapTeN8r4sZEztYcHlPr5MVvvv6P5fvAOPdudwrqn5GX
vnnpS9i3d/WgHIc1eMfi0f7wy2bPmoKRvUzNG3ymfFNlwVbi3WjY8s80ePQmwc1hZc8/D1tNJ/tf
g/MbT3JVVL9QhHHC4hQ/lIMH1uhNL/de+6WUfhXx91ZqIZ5/rFdLTIsO9cHyzHFrlOwZAhF7xzMz
aVsIPSAqV1BWcqPFQ/jBinIZTwJZihFV7XqmLI6lbEvt9DHP6lrUX7xuP+7jtNoPh10bsijyGlyK
9L89ye23RLxvJHRcXVvJ9ak2kgn3CgLh10//UrgEdwkHIPmsTtv90mziln6IHFjvZAOs2f2hRZOu
G57+gxGa+YCAGB3D0qWRHj3NNKwUrjT5bOXSpqgfZYR//29GZmfSzxiW0Fy5d2Ll1WtMW9RPdbqy
kCWX0z4sZHa6wlxFN1jGhuk+u+E/Aly91xfxmXCZ4zThA4AuURHgQXW5VZ1pml1tSMxRBS/MkVCw
ds+1UWyaRNuaFbM+1W8m1dLhOS9KSuciM+plYw/et5XfsRBL6TRPv4JcxwKVePk7StdT69BQ+WRx
gJxfqyn5D9MM/HMoDzFaTLGmD3bQiRR1pVhMnl0/V8FAh5LUn6LSsI4tiLp4K6iFGDFRl5hnTUv7
G8SQGo8ybb7We1z6vTwjppQYb/6EQTBDMxZq1AqIyADa0iYRfmZFER9Qlhk2qav5jjEqwuH6Li0a
nfwZ6kxABvNnUy/3YgCtTe8U7Yvc/bCqU5Gr3G2/cvX5uqWFYzohHkn6GXibtO8uP0cLAV3cxViK
ekXdqoWvH0O5RCO2bqyVrGNhURAJQQ0DbQBo2PmX95RcaFSRPhAEd2IRgacab2AedYXbQU++XF/W
wiuQJhCVIlRoQf3MsZyDVaouSgg0VlvxjaSXUqd1N0FilOxODMctcOyV1HchnIOigPd4wkejzCnP
NpLXG0BMSXTS0vL2yRhZWxMG31MzWscKErcVD1k0N20kuTywtffb80NU91MzzbpUpN/JtLPC+1Oo
1UMkmr89o1wLgAsfblLgov+uALb8NLsemAnEsV0sOWrmQsFQbvx+3CAQt9fV8UtZrz0Ql74d0zhw
xOCSxNZZUC9y39BrWrDM44z7YDjWVWltg1DYmZ5xroz0a6FLv6+7y9JuTmMC7CSdUGa7Zx/P8ETR
TUzRif4oifInqQs4tX6iVvznP9jhk1FRkkBtznvidVAa0N43kpPAwRQNP0anqyW7+nvFeApp0ygi
/sEEBN2Iy/VIcqGlUd1Kjpf5Xw0r33ejtmVyfcUJFyDGE3oPeBvoYoWMdfapsiqqdKqNkiML+fio
aUm9TchK91Iv9TvTao3d0NfVb9MKBcgGWu/Uama/vb6nC9456QhMA1XaNJgwuzobOeq9QJAlx6Q9
VEftPjbzvel5t7Ul7/y1KaeldOrC3OwelVRkseDokhwjFFFI1g65UWzV/h9CqBVHB50LSEcMrk/1
vQ8b+so1Pv312UsE65AZ0WGgAT1nIOgHyS1SRumdTMpsw+XKG91DZ5m0K2/z/BCL6q9YyFdAaAsH
kvuaqYwJVwHr4KyBb0KxULH7eG3qf4F2P31LW+UkiF8yLd4rer4Ciln6oBpNC6DWGNTm59+UUt+1
WhpmNb26NKS56+Y3QRHtk8qD1V1zV7BpS8sj9wJlNzEpinMCAjkaZTHTE9nx/M0oUhCi1u8Vt60H
/0Z5E1LU+3uHneTPyMegs/n0yK+HodGzupWdbGzsibPCutHi4JjQFU3k4O8f4WBI/mds/tTXx643
C6OSnaYFrdJKhROmvGeSIPAf6naNNHohjWWIHJgWoEKd8fnZJejrsRwZiByDUmBojayZhjWUTisn
ftkK4HC8kkt+HnXEqHIbpGtkp+pq+iqB/kdPgzVN48+EdlMzAqaayQKMEe+Euh9uWEAdY1OrDZ8J
LbXcLutwfEjFcnjgaV7teBXw8k60nZcjNZC7UPgKGcwuYQ9frt9zKfteoZxzcdRtrpY1buL3l808
ECC+ZDG1isAcOcdlhDeDfiwLuZMd3x+ZEJShHLQOkW6dOrQxk9hxteRHEzROVT6K5iEtDNsbX8vk
AD0vc3ArQN2lE8uULiqHpJJQ/81ioiCIYSJoBAha3U31w2L2s8wOLjoyerRiaunb09lG9RTCAhnq
hMt1+96oVZksSA4g5OYY4WubOAJief2ILvVPdep8HND399J8OCxOyzxpGw8XS6C2ykZZPXau3x61
nu0NzFR8GnnGbDPTe8tcvrMGvukA/PMECegXXdWbU2N2/b4cDGkn1UWx7+XR25Rdq2xU/rIdli4o
mRQuSLOO5f3QudmWyfd4Z5ogd1Ar1I+tlmt2mhbStu4QDlSi5OS3ksu2il+rplf3UZP4u+vrXgqF
JsRd72TUqJvOzm9hZFHbjarsFG7oHxtTdB01z6Ofql996xKqhbpUmts+LpWVxGjRMGXPCX9Jb2r+
OvUjS8lqz5KdUdD3JfQlqZ/u8wpVKsghFG84Z7G08vJZ8iT6bMDfSF2o7c1yJCFoyt5XY4VpW9my
veDcV0AMru/n0qsb6vVJ/5HcBPz2zEiVqn0P/Bo/Qs8boFQI1We308Q3M9yhc21nFi+S11AU7Dj8
AyRmxfxCXsth4XkHfAxIyFzZqc9cbrfOlR1BMEcgCGr55saFMW5UuPBOSZZ3+1bUx91oSjTkPKHY
F56RnTNPNbeaVTynAkRoulRHuy5Iy5tqFeO28PyE4xp8AtheSGXmYSywBFGXhVBxpNwcnzJAMTtZ
qbVDpnRr9fslF/vX1KdRjGgYUkuJPcUZlZ2OnKKunizZBTOXnbi3buQ1HdqlAuaHtZEFX4aqLhr0
Uo5YW6Pm56Fob4dE3HdCcce7Yh/yxs5lR1LivaAPG78rUDP6cf3zL674HdQ88echN3j5AwCntFwh
gULpwsyYmKi+5qK4lY3xe65HtR2O3iEN1pqISzfT9ORGCpouCaD4WUVBF91e8ELeUoFyjnrz4Gre
Rh3kO2v8Vb95j0VNRbu/9YzcQYBpO/JDCqM7DFAtlGtURUt3OOI53BNck8x5zcvprmehMzbycjUm
FIP2xa0Epwj0TbCL27uhEW05F89ifu/pxzJ50lP3wTO/i663Et0W7keSCSba+AbM9xuzLfENr4oV
tZMcN7vjSz+0vrsbRhcY4u+IOYjrX33xA0w0mswdTRfyHJGf9l3R5e70ICJd1iRI/NLhYObRW6dr
AAxBTObboI53sdyQTTuG4W3TxHvsy+ohSOudsFoKXnozGfAn6HBQMBcKGvzSEdtB95NM4NVSisXr
KL/4qmu7cfJstclOG2CX7k3Ptrz+VCtvcrqGCFjaffgvpioXLSI84dJ6E+l6Y1EqdlpB2CfDWaqi
XYrqKA1WyXpa2fyFW4XqDwkZQtpTt2h2g4Z8DjPOI9lRlZaa/rBhbtT2fz2GJTDUxO6QitXrYTPU
/obJ6cJ9HBhXuv4bln7CROBDTZyWKNRHl+u19CaMVGhEHMMz6y0s7u7GMmJvf93K+2zCLAMFekSy
QOMVZMe8Rgl2LmAwNCDXb92D5P0jGdoXhdKxXtLLV/xz1pf/j7Tz2o0cWbb2ExGgN7dkGUlV6pbU
0/aGaEvvPZ/+/1IHP0bF4imi5+yLwQZmoKjMDEZGRqxY69T7OxTb7uUqd32Kmd18KMvyTzgpR4eo
kA6RFwW/irz3xjm7V8rw2FfyfRxsdQivAyGFK0HMy6sZYpLlqznVS7iIEx5Bbd0NJOv7KvgYtftG
u5d9lKWs37e3ZsUcKQxjQYwboj++nKrU6Hor9UhuXga9aHo4lVsbdzXvu6hHrKIVvSxz2NKtWwEe
EuHog1PDopJF9efy3BUnzAk/inpKA3DY5o8MQaTM2TlGjDryg2l9iuefafVLZ2ghQw86abcqMf/L
LzB4kTB9RQ97ceMBCHekgYlklIuG2GvmgrFK/9zJ/p/J/pEpf0Ip/hAMcFVIzW8/Url7c68f++Pt
7b+ukYh9YN4SpKADQcziex/DNA8o5qsn82NmWPsQ+N2UHTo0TTrHuKuS52krbV4JcJcmFwE+r4sg
QzlZBdLSAUVNtOpgzbP2AtfPsLcnK9vpsZ7/avQuO9SplnptFtmu1JV/P411+UNEQvjm0VqgSxIR
aNWTI8XSYUzD6mly5vSg1738fHubVwIAtugqMZvA58+JX9oyJSp6hcmi61A/xLoO+EmPPsXOLu8N
T2reR84ztJQF+u6lD+C7ADPhzp9a0zP999l4sMefFg0m6DJB4gqQNvxst3/hyk14+QsXuxEEYdLW
rUplp/B/6YCDg/agOahpgXn1x4cy/aAq+iGSP/v2fQahYeEFyrvImd1O2fopq04JapVCOkmAvESP
hGXqtAjFqydZawZ3GN6jmj4P57q03dhQ7lX7VxWXd0pxHA00INtDrfwzRdWxDS0St8MECCnx7GCj
Bf2KRb6M4Rp5GpUoNNqESNTiCCu1rAqp5A3UdH36jzpFzT4P+nEnT/Mj00HS+9mIkUQFuPkS941D
OMnlfdAqz4pvpS5EJF+trh12jm/aXlWE6S5C8/4udJrv/EcwNpoyGlDqF6W1EpqNaf5cJGr2rmvT
bjfSNPb0OZvu+67Zorxa222Q+IZItsT4zKKeLy5gs++l13fs0LsUeabnQnFqz9YLySts80lzAit3
C1lxXIui9O62563dAMxUiXK0KB4t2dF0O2tVbca+2eu7ioYJeEu7jFwGIKTJdGsn20J8r6BoYUij
5g9wiEuf81x8jZZk+VWYa6fM7Jj66OX6wwg+eNdFafjTyK3prOn9BKdOA4+0UciJV87aOUiU+k5N
o2lX14HzfShbxQuiKv3tFDDi5WkVnqXK1za+BvHdLdyOi5inN6wkYoBqcU9QsE/jSum1kxzMx0pX
oamrOnXXjUnnqUAv/rpmBCsO3o0kNMNh5KGXW5OPvRJ3zI/SI/ui6hG9wL+/cejG0t0DsgX9zhKB
1MPiqQfpoJ/8vGE6odpVtu1q5rMZ+V6Qdndp4jafb3vYdVILDwfiP0IOC7DwEqtZZEVvlW2sn5CI
Nu4yTY4f047ZGC20FU/u4nhfduaWtvxKvwdMkg3FlZh9J8NY7KSEthtv5cg46ZPxxXdix+0GPmX/
g9Ukn7Um2TlysO90053jLRKSlU+KpxwdVp5R1ASWlZTRyZ3K6G395NQqQ0L6HO7jwhj3Tj+ahyiR
AH31UvS7zoN643RFEFx4q7jl0HqlK0lWt0jpfcvsbJ9H3SntHeYlMpz1Uz1t3KbXSTuCETwaBMiX
D2OJY7RLhVoN1ehTUkvxPpgiy3WkStsoCK1tIo0OCufA7GkPLuL9mElFHE+GcZLb/jRANW6F30f/
PgzCfcm0XNnMH/7aTckNaHSAl4QEc0moS4RuurLITIE6ybODnBwjMP1TkHl5Mm4UbVc+CVqQAPMp
ihvMiIjFv8l91LEKOqryJkMo6jFCtFWpFFhfpaOG/LATfrm9srVv4TXzMXVBugE28NJcpzQVPXc0
UpBi0ucHo93n0bEotNBVk+e+s8+OvmOq2rtt9voEIaphRwHTMyEMb8ul1boCKmNMvnXK/GEf5EoP
goZM2jFrVx6HnakhXe7U45a+0bV7YtZAOY0Uhim3JdFQ44RzwUvOPql1Mh1KBchaEgf3t9e2Uq65
tLK4wyYJ0Eih5/apq8IvWgC3uhK98D3sfLs4aI0PFq96Gj5rAVNr4QnQJ2wVv/o42pfjxjd/7Uv8
EuIr9RMI76jgXm6zJVWxJHeBfSoZwcyiRwq05cTAGHODYbBxpNe34aUtkcy88VvfaareJG6f8jB+
mu2RByojeen7Em3zje9/xWmFLYqBJCdMLy85wZj90Cujru2TIrZU6qPvUdKMnpyUya4Lanq7Ra0+
BJk5wsphWY9mlQyfb5/ymitppETUYgBsg9C5XO6YFIw0D40NaUYPmK5tB3CIur5xgKsrhSCUIX3c
FX7XhS8x8Kqjrd7ZpyD+MJalG2bQWmvvsyoH3JYdY79y5wDFly06nrXTpBwCYwsvcQOUx+XyVAve
pjJgh4sqq+5pv47PRiA/WuEoP2rmIG98M2vmdIP4+kqgfyWImkiNk8Pvar9eTpL0fqi/RSEPCWWr
vLB2bG8NLW5BZ9SKqaom+9RnpcdjMra3UNZrFjgrMQUB5Q3NoMudi+x6yKbUtE9Z4rceWKPaKxWY
hW+73/VtDgiLth7juvR9rjg6+9bsxrpurBOqc8UoexNal+kWk/aWkcXdUCYODGlRa51iaCKaXhYU
zP9nI8sT0brc9suOlaSBp5bvgMfsoq3W7spKqJryrBBMOirSlpeH4ii8B9UJgqApCu6G1GdwJvEq
vd7dPpWVa43UnG+GGt3rWNClmVodBiOSMvlkMnLjBMX7kgl9fVen+mcxP2I24wamZeW7YUQagD1Y
WL6dpfDklM/ZTOgBIGgdTeMfyyu02nXijQf22u4xngK5EunPNRFRLgdjN2WzfCIf6+/sKN0lTOEc
wvHv0dZI/BEG/geCSCZ5uX8WsiRyq7J/sVF8q83Ky0Pnqa+Hjai6th4adYIHkAhyVVoDl2SqhY8Z
LSnc0HoM4w+d8fHvXUFMCooiCb6gizDx5joMy0QudaeRT1nVulMNcUO/78vfff7Zbt2tpqCIxpe5
PdzlAmuoicop+fWlsZxEG3gMbhC8a/3Htip2lWlCC/ewJZG9EtzgSRe0qYQdHunCH9+sKlaDWY6t
Vj5J5g/d/zMUf/3GZSFv/v7i2mkUFS7ngb8/T+/s4vt/+/skDPRpRf75et2++f0adLypWUEV06Fy
S9Bk+DBx6rvbR7/mXgJIJrjVeEwvU4PKyMK6jMHQJsXvVKu8kaa5kv+8bWT1yN8YWcRm31CYfw5V
VtJHCGD37/HjwAi/a/K3ApaM28bWwszbFS1itNoEQdK3wHTBWh019Xs+dm5iJjtjCzG+FkAJ0QZX
9Cuz7MK/tMlEkJKjO8H6UjAV/2mcX3RMmods6z286soCxAotH5/Mko3Lh+nV0RqHWN3Q9Jld8z/Q
X75ScOFnNG4Zw18ckW4Mymx2OHOeZd/VVn+Rp+oBdZk02BqrXTsfKjaiYCZ0L5Y9+lAyZiukt3Uy
tUOmu0bFu8otkDq67QZrpyOiM11Q+MPoPVx+/TaomjAj8zkZHSWTdy2ScRQeFdSuZTl0B30jKVz7
jmh4CiQ6bxfKJpfmyigJC4238MnyYZGnGcl/sy+Sr7cXtQJweIX6cdvwtKetu4jUWQx6w7Ai0Vit
HnMkeiJYoRkssQ+t8WA6ndtGgavU3UtbBOdRTnf+lmzp2r7Cz+8I3UganksCK58hjKiGj/o0QVei
d58K+0loScsTnD67In2+veAtawu3nM3SRBI5A3uWhW6tl/smkAeXSo0dHCDi3QNtKDay1bVgRW0B
lWRRYgBBdHmScp6ktdIapCn+UWcoyB76I6RFgjG6B3T89+uD4JiXIf4AdGORgKN+l/RMz0PUVXKM
o3PqKCbYwbSD1hh0lmtEW3Dm1eUJ7gd61VT2lhbRddKUscBRVSCDaoa4YV65WnZHKZMkc6sxvtKm
464H9sIsj5D6WMLvszkqHCOhMzGSloOB4dvQvdb+Z1CU3aSryN3c0QHpo59ttxEA1hZKyORdiDwQ
y108ernuOrUZakUUi2bIIYvg52BK3jgdyQUPt49x7esXJLcWtBliWnVxFShhr3VTgC2z8vd+YnzK
q9Jrm2zDNdfNoHNGBweWm2VGI0RApkRhlsEpnrXObTi9Id3SZlmLzxyUYN0mdvKMv/R/ql2VRJao
nIag8obkGMDMXttP87iBAV+502BLAgooWDyvud9zs4QJRSTqsATP7kiD5k4tGnV/+2RWViO+YVGS
oC7BxMLlamZdmcYiH+H167JxH2h6s9dmxe2DES7UUtoIVysHxMODEhZI1lcE+KW1YigMLRxIdPT4
Q2w9zs1LOR9vL2jdBFQReDbMAsvr0+c10/kd12cKxMaVA/MxR8zPC6tm43y2DC0u0NFukrJisSez
/NNFpzJ8noyNDHrVBKV3UZpCR2FZqm7pcqqRWMs054xZP3C5uPnWhq36GQMz8AdQpL6aS8ukSIrC
IVROmuK3j9nk6Pf0yT7fPpVVNxMTMbpGGJDlxWYNwNKNRCmVU6oP7a70jcSTdMO/a2cmCCMHuOFt
e2txVaSCcLwwb3QNG54bZzCKLldO8lx194MkzTvdqGKPOoxMIUcK91aUGUclqXD0PgYNrajlrpeG
LQTK2spFVRPOZChcqS9eunzrRCQkUkw+gNJ3oD42jv+pz3em1L3cXrL4UhfvRri1BMiGziJN/UXq
M1Iz7q2hUk6AYVyjvPMnLmSUPayyPOj6x9vGVvIO0dYF0KUJUfulPm8ZDNMoN2xvkTGCc5JskIPm
t7krd7b2qbM3wsbaHhLNiU5A9gRcarGHbUyUzFhar7iS9aPMvg0GesD5f/jc3phZpm7p4DDSN3D1
N/bn3qw9OfyeORtLWTsl0hmYhwQnKHRsl0uZHbvqITjjJtRKdTczNrA3zEy7p9aUunlWBu9nlEb2
t09L7M+FawCxIpMBekfzn6bJwjWaKJYZDbOdkzrPruoH90PQf2m7w+g4971eutH8a0jCT7eNXgUv
ShgiqnBFgrgBd3u5UoQq9b7uVekkZcV7qbqH/e3FMZoNvtjrorowA5ROtLrFY2aZjqZlJjm6L53S
rNopzj/mL71yK9D5DHwEQqTqfsw3CnUrKyOS0e1C+BCk/PItmCczOGVdDs8JmAlEktt+RgZuw1G2
jCzWBcGzqmVQ+p5Ds3FNyjM4fblxha1tHh1cYNHMR1FBWerM9VHqyLnFSob8HfVW1/jsWF/T8RCM
D23xJ8gm9Ob+3i1ETRUcHGJ9jLaKdb+p2iA6WBZtNodnIYAZObXLXJY39huf8lXE4O1HtwPmS1F8
4Aq9tDIEIWX61gzPpFieJCduiYyYgq5d/+e2l199z5eGllm0nNum1KhaeO5jn4fJ5yw6+zALgXOU
tyAd1x7BK52xEIEjZE1XAR6+j8Ksjewc4XbVfGxTCFT/Ogbyh98aWRxP3+g8XmeMSKH/IDtYkJoD
ut+3d211KUxtiqwGzYYlHtKfjLjvYz07z/Z3fWy8PH3Iw42TuW7diqW8MbJYCqStCaUcLTtbAQCJ
bNj3mbWry+TLZPePTpwp7uDXrtrp+3ACdqTVHfRJ1RlgkjfWJfj8rafl2qpN8fx51bejtnLplPqM
Gk+ohNF5dL7VsuOJ76tiXvbv9/atFWVhJQmdoqmj6FybH42mdDPlQ6duQV+2lrLIaoRCbxkJI07w
Esmlp0ztzoiCjfj0yr9weXFRPKRXSpMfx6emcrmWRo2ios7k7Nz0KVrHCAAi+5LoLh1Tu0se5a7c
F2iLMWt5VorPkflbS+tD32QHBTBZkv7mYO/kRr9Xo9Kd62F3e6evgwxPJ9p1/ELqjszpXv46Rw6H
EiBHcS71Bhwf8n6HDpVJL2ph2p20LjretneVqdMjfGtvcbJWUgZKYoXFuQJ/oM/Nzu/+jxYWx5qk
HRySQ1KcxyTwTPN3tJU3Xmcil0tY3Gq97E+hYbAE+kB9J0hUsCP9VsznujB3lJP25riRF2/t2jL5
SRKy/TItzlphQEL92Fvyxq6tfAwX57IINM5Q1EXnI7TSKcdxdk6z8WAk0QaUaNUI3LkmkjqUBZZz
kJMRhUE6lsV5ohbt0fD60pfEED+vf/+9l4m7mdcTHxzdyEuvTiLkQ6y5Ks5ZOAsa8yjS3zE4sYWG
WPl4LK5mDQ0Zag9QeFyaaVqosyNygXMi7bNSfq4K+Y/e3APt3GqvrzgAe8asB+SbVGWXE1f5wERb
b+bF2Znz4uSboXpwoubT7V1bOR7RwIF0gpqoIE28XI4MkLrUM704x3LQ3I9KHfyAZzR2W2oeW8F3
beve2lps3YBABvU0bEXzR7mq7w3j68hNpsOee3tRK/mh6BRRfCDG0QBd8uO0/QRpZm/y7aBCnHKP
enPSHcu69jQt3fVy5hVV8D4NTYgUn27bXokUF6YXG8pLHOFD1cHfhewmXqnuUhK4sNi36S8HLCfC
fucugj/ntt3Vg0RykYlHUixqzpcH6WsqI8097i8P9s4vP3ZxCJWF1W+V0de8khctZUrGv6hXLtYH
ugpJom7CYdpQf9CKYtxNabVFG32dnnKAUMgInCNC5kvfV+3aSHQ/KEk5aEJI2Wm0uneUEX5GjEm5
jq5uPMdWdw84M64CKwdEBZe7pxWdnmsWp2ZHaH8l01zspbS2D4UcqhsHtbaBiGKKorIpWJGXuUHS
GWatJeXZqfxjozaMUflGR0P+7/0BDAPfNcAtQL6LlwTV5IxfUJTnxn6azGoXkto3CM3etrKyGF6T
AmcCKIPXmDjHN6+iNkrtWava8qzLR1WRsfAfkhVeykLDljkoHq+LkwlblH3Cuq/OSVQ+2UV6KsL5
t66Gv41c++v7kOlpYOCkurAK0Sq6XEyXZkmuOFF2juPvUvEZ6Wbder69X9d+dmlicfhtBsi7L+Ls
TPNi7CMXlLCSf7xt4zoCYQOUMFUuSI6vSF/mMPJ7JAmyM/IF9755qsKP1fBoBy9InsmII8l/7WlA
O/lOoWKiMsTeXW6bmvA/KoXZuWxgEw/MUxo96gzG3l7V9c5xtxtM4jIF8mro0oodF4Ep5WN2Hkd9
P04vvZ7vNgsL11uHEYR/0a6lssDFe2mkqghqlckrcqhmrxgRPUCWYe7/ROHoMcZTHJtii6Lr+lK8
NLmIp+2ktlbX86SMDclThk8WUB0OatiqRa7un4MMEpzUYAKX9wPogsgcZRU7g77PgN47TJRuAulW
VkP7kS4yyR79EmPh31PJ5ZCYVnZWy9RDB4wnRsbrVP6weVTXkYfo+cbSIr5NcyaXrYElp/scjY/O
sMX4cG0AWIZGwGHqCFnPZbVMtSWFysXkIxl0h5j7YYq2MDrXmyXA9QIBRmUVBNgitCV5qCllUzgn
lFr3ifQJKU+G+PKHXC03PtHr8T0ByADBwNw88HreMpeOPc1KWWta5dOu/ZW3zJZ8ol58mC3fVdFn
ntW7XnpgjE6ypx8lz+KyPQf1vdZGe9QW/vY7fhW7pLoKHwwkiYtFl7HTzVo/w4Yy2cO5tHrIbwfq
ubUjb6k6XH/N0M4QyWFHF3ArR5zwm8sprGPwb0nrU7Nuj6XNqzqBPzXMv6s5AOJsQq5Bfa7Vz3+9
QDZaFJAR22Soc3GLDLCvNDwGpFOp9TtVO0fBxxxNpdtGxB+5LDDwwmHckFSF+5d2xuXSxsLRtKGl
fFfp/sGBP5mIGEzOYQq/IZVx29Z15AASLarUojcJA9YiKNpGXWllH0RnaJx+pNa3XHlOcuPTbSMr
XxtBg2uL+4q5oCXvUd7mPZ2sBBZ7uw13c2+pnhRGWzzaK9vmkE0CsgGjxKztYilq2lXzROUTmM0j
E/fvtOZdrD8rWf+gTz9uL0hEussT4nFI9wwdPfh0aVFenpCahRAT+BKVJrvfZSG0o/PR15oDUjde
Wv7ZVF28PiXsMaIpTomvasnm1IWkr3PoRGfdn+70cD4bpXRyGJK+vazlDorSJ+9rZgCFwiP/93JZ
kT7OVpR0VOmiDDW1Rqp2mp3lB7mQyGOhEvNiduMvawgMj1A5AFoMpoB/vmobvfmQszhIdR5r8bnJ
HyTlo2gptH9ur2vpf5gQYgaClI8W11XXp/EjK1eTKDmHVhfAaRp8CIxsa+jvevMQVBM8Ejg64pvL
HkI02LGTTG1y9oHH2PRtfUvdT/3ws4h89KK2EB9LlxBrYr4JuhaAGBbLWpxVr+WyAW/O2WqoMcYu
1bfI+np735Yx9tUGgjlCTQhXXzYsrM6O4toZk3OOsPgEiz+IWXN8YjLWHbt/strt629/b5HZNO4P
Uk0eUotS3AyxX1baSXoua+Vn3UXzU1zow3vbzOVd1dTxfeib03GshuaYVM0WA8rysxbr5SqBrYNX
PvPnC/+H7l+uazlOz7rDNHTc2ndlZ3xp7WHXDeNRmx82E521HQZ/BEklXzf0WotbbKxbPVKhdjnb
s9rsmFnTPH9oD7pcWW4qJbFnpFqxz2oZjRYmyze+96vMgQXzJgaUSBij5LWEzUmd1NmjkaLq0dkk
qFFVHw2E0dC4pCxpNUN5lNuy2idq2d0ppROPbjDGzn0+jp3m5mY+7eHS7l+K1k9PUVYXL2kmR0+3
XWLl42XY0xIwzVe8ySLW9oHhx5mmpOcxtZJ9Kun1t9SQ6o0awRUnx+tWCDEXxuHBaS1HdqGIyW2l
stOz/7Eo/8TvwVIVR/MfiK/8x0T1ytErf2vS3e21rcQMgacFUEUOwye2+IgdzbfVWeH4S+VP3f8O
36nSQ/Yh/njbyopbX1hZZGV6ZxUZDYv0nOSnoEEetXQV6x+4TiojdeUtCgdzcTf+z0b+u6bFJ2xo
LfIpsZae28wYvUGtA5gQDHnvpxp8oU0b7G6vbiUQ0shnmJxPFwqBZXLRB0kC8ERNz1MBOxb3/UOm
bzRu146JZcHiIabw+WuXsdZIk67hC0rPRVeGHkLBziMPofAhV1LrqVBTZOLqeONaXDs0EAQEQ1Jp
isQLm1RzojbJ8MfOf5r2jju7yvwzrP7Ev29v30oEgtKcGgyvFJ1a0sLOZIeVbNU8vZteYposCPQX
xAqax9LPq/00SMY9Vcnw3VRIP0DkbfV2Vq0L5j3xTmZcfeEsUsJ8JSQL2bkakwMM65NbVl+tCuxn
ve+RXJmb8FuebHjMmoeSXFMLdChbgf2+PM5BHyowcibVBh9depp3kJz79Qd7f3tn1xyTGxphYpJ5
aM3Ev3+T2OSRgY5YjZm0fWigNtCCx3Krn/yKHX+biYqvDd1o8DPivQBi8tJI1Af64GRlfp7KpyhC
1jGQPdgy4+ZZk105h+OoOGQdjeRvtY9SZfm+cGCSd/a1GbhDjA6MrwGsbC0vH6P3zfBFCe/8Pnwo
561X6tpuvP2h4ht7sxtdyc/v4yY/a5AJ0gl1Z+0wJ9nGnl8fLY8M2D0sMaoAqf3Cm+WumoYpAVyj
9h+TF43376ykd7CIbl0X18sRbPLcCjClMUe//DzbqgOYVcr5eUQMV4GZQ1J+VF3synPhiWlzYwBE
0oYfleSDLUu8uRPgb+i8dsYhlH7ddrSVa1wQQKMrj9eSNy0fcfnAdMZk+oAw6kOX7/13KUJ8868o
e+DiPoTtcJfNasJY78kef5VG9FxptTeZf4bocPuXXActfgipL9svUvmlSkI11nEF31l+rpKkPiTa
jMvZVu0padcdZSPW9k1o+vs8b7fS4ZWDx7J4LgslaPgNLt1Lm9PYVOM4PyezhLLvseq8OnWb9v72
AtfMwAoBdlNg/6l3XZrJJG4Ieazys2ykKUkwnMJ68VinoRdtvczX9tIkETWA5IG2VkTofPPBOBPl
f6fkgxlrqEMMQF1df9b8ExQtYAuqr8aWyvlKCgT0notUUOIBiV0iGmc7nYCDhPk5re4NuTpIw2+L
hcXf0IfQEF1OjylkcMHZUO6GjQHQK2gscfit7eXjnYEYvwW9lqMw/dMJj41C/TL4mlbtzo/cqnju
xp9Ffwi2FL427S4Chj+XcRIX2HVs82ANzi5rnorwXnlw8KNC8+YOYqnpWwFz9G1PWgsgyGXSKRIN
FqqEl8cbq8Wc91PNpyLVsRcmeUzrkvKB0hRbrY81T6JrBiYQfm62eeFJoT4NDM2g3RcZsPmhOyAd
O0b+4cUf5kPhtPE+Nq0OnqO82vhcrnS6xLG+Mb0Upxqyak7Bm+bnwDQ8LdE/Oua3djgoqJP2enuv
tKYL1GmGwOuDM+14agzjQ6R+Huv00Tfr49Q+Uae9U5/MigfH7QO4Gsta/rbF0Vt6pFnMnnP0zoNq
7RrlLghBQwtikkMwPTkIJnvIY46Od9uw2O7LK5s94cFO3VLAHI1FDGnr1nSkZCBU5ccuKrxiej9n
hyLNj6FbQRVUz82GxWtfE9ITHAXYM+osy3YhnNqj2kH6co7TGU3nOjj5EBC5Uljd3V7adXh8a4g6
6cKpa61R9aQFDNTbJz+xPgewgNS67dXy/ral61ehsCSAh8jxiHbEpSWo4geernSqnS78wZO+8/o0
CzcSxRUXubSycJGmM7uwNXtgJ5bDDd9CH/DbqSqPNNqbitkNjXqvdDD4Snu4gxu3NPSNgsjq0VFq
FGSpQPWXE5GGPszSKHbUcj5SHauVR1n9eHsrr183LBIOTtFDMHi3ia1+c9FMiaZXcSdjojVwvs9K
/MFpOi+qH2yo327bWnWQN7bEct/YCv22sssAWy3UBdp+UkIvqPb/4cF2uaRFsmkHdp1lk1KczeiP
HcbUM15SygaSuTkYf/0xX1pahPGpS7K8TFWQGV1x7Kz8MbbG2kWhzFVB+fX5wZ+U95MWbKC9t85s
EdKbAeb91GSB9aw/pr5+Z8X9zhjueNqg2b6BeFxfI2HDQpIK4Lw41DeH1ihjAG7QwNj4x49+Gcg5
Ih6HfyhZ5FlPozJseMn66v41uDi+fKYVPVVsqmL8QH6vsSuvuff19+bLbW9c/76h+Pr/K1ucntlz
DYcwtpzj6Nx9MiT7n6ndD/G3qe6P83DnkOM5SXfPM6JHV2XD+GoIe2N8cYZm6qQKT4TyDGQzd6Oy
SVzJSCgA1oCa3MCcvljKRI0ThJO1jxMHFietij77phnvzCzOH+xWgttKgk5y45eJ4Hl5Q+HUYrRL
sPHTT1xEBEPLGieaCDqhfYz0L8j9av7omR+awWvlrypS93Z5/E82kaOGB1gXYyiXTuak6Lw2xkhk
OEyysfedL331QbWPpvYiDR+D+fdYbcS9tf2HqQWdX6oAjBksgnupKI3fZ8SiucyfQsd5bJVpf3tV
a18OpWxas6J8dDViOsjp2A25jX9Zdy2f5pCdwm7wBvkp81M3bL9V+kbZaNWl35pcfDvaDE9knPns
Y/dFbkdPqX0yPQUWeQeu6UyGOLLZ6Q7kqdGL3byEk/+3HDXQUqAF8++iFx+VE1RRG+kSyFP9YLUP
SWKEcDk0bmJlJ8oVu3mL00FcGkt3VUFt8uCHJ8tYpje6THnR9Fmynt51ve+F2R111Y0cau3mYuAV
TjBA1VQCF1nbOOe5PfbgaUfjF0KaPhIuSNYExtZ3ILxuuZjXhfCMZvR1+cKU+yCcaSOR2ATpzla/
OF6qFJ6CijIU6Uf1R198aGHove2nKxUEXiE8Xbma6bswvHT59cmTXtbSrBfn4JMkPdCLy9z4HxlS
jDzfacdJGd3qlx8dqupYTd6o75puIxoKp1guWxclXAb4RZl1ccdo3agNaCyW55T8u03fR53uoqTr
ZdFR1R7LYEs2d80efKA84qlVcKyL48yGxuilQCvP9th+LOqPehE95umXvAzBcDp3Y9M+397iNScl
6yfTei30L/EgSmmUhVOE1VlFJundoE7dfTpYD2k9KXe3LV0BZMUHiFiLeGLQMmGI6vIwlXpOchvm
WMDlXwsp9nz7S+w/xr6FjLt0KCvjIc5bbrSNeLrqRG/tLq6NRrdnMURTgeIaD3q26zPbkxwY7T+y
qwq8zBWSPcGXID0oLzD+m8X7Omi9bsuVRIRbuBLdXijtmCB3BFvR5fJ7M0bedOBnJM6wY6A7Rkxb
gU9GEwIbxUZutBZvYWBCsQLE5+tg/KW1ZOqzqRmxplMMIm+mUh99nQ26pNZ8L8fwIc6Pks20bzLt
JyO9aytr4yesrFdwogL/4bamUbv4dhM9zTN7yJpzN7wI90UgZLoPlfcxdJ63PWvlo6FJxTcDpEkw
QamXa430UJ6RN2rOg/2ulcadlj42cuvl80M93rXh/W1r134suLNA+4Nro0dKXerSHAJWYdJkZXhO
g29q2u+SO9v2HDixU9VyI1Say/Kdr2x48dWVLYwqKjkIQAuey4vdjKQkd4x2CM9yIif7uVfzszQB
8Lb6OnnMM7XwmKxLvE5r3jfJHG3Uwa7OksqbKJhAuSZ4EZfAkjD1zbkYxSBimsXngUlCL9Ezf+9U
Vv0QDIFQw+yyjXzvKhEiB0LVj7EHEj7wVIsPJh5L3U5z8EaFKnuVr3wdm35rPGBlYQCvBWofyDe9
ZvHv37whtMS2Z7tk9pHz+xBplWtOT3SOpUp/UrZEotccB+gUPG8KiRePlkUA7Dt5so1cYRfjz3Vn
8vx7Z1XH9BQku/SUtfPdWP7e8FXxJy+CjtjDNyYXsS9Qe4nJWLGH5fjChC6Nl9aLRmNnTi0jmDyn
o/bQ+eOzPCJqYXmz/jtLkuPtXyEO6upHcJGLSQGUrJYTjH0Tz+WksslNOLlpNnuR9TzD03HbynXI
E2t9Y2bhL1PS5jmFa86yOapFDVVx4TpoOyvRc7R7VLpdXrzUswv5z23DVynYwu4iHhRqNkhQ6DN9
rP4ObdS4Rt0bIjer242v8H9ZIYPbQKEgDjcWK3RmOWjzmUnCxEYGJCohQycHijxnLj4osRJ5gMm/
KuX0s2ijzNMKB3hMmP8Dl5T59PdrpjhjQUYLreTVOF9Sh2M+VawZDMaDEe1tu987w+xKG3bWYgCk
hLBhaZa4PBd72znIPTWFHZ6NpGyOXaF+tga92gg0V/cHB/jWyCIIxFmhxNpksJg6+W0OXvGz1BO0
JGDAiMqdWXZbkMA1jyGUknS9shdqiwuraxItGlVW5chPyfTVsUrPMr1W/XD7kK67CCzslX2HQS5u
4iVwyDYCE/TXEJ2LfhdaR8raXhw/9DK6HR/myp3AOz6pTATcNru2nTxgBeaRyQaGUi9jaqBHeW7A
YX1O5LtwPFBKtn7UvicX7lD8LeksvU76qv/aWvjH0IV+EmXYUorSG6C23YRCrXngWwsL5wj8UZ3G
CQsOo1USs1RptwHjWAuPojcseCXBGiynTVJkHexJnBLzad5ofjOM0subvy3Yvm7Uv0YWF4Gs1oYk
SywjDD7qHe8luXKZgdnfPvr1zfrXyuLoU99J80mfovOcGG7UPW9WULcMLM7b182CqYwZ4gA1gCT1
uUEb/v+2hMV5a3XbsgaW0Fl8IQ5TidFGk37t61dJ5gie3IYkVpffh6QoYaLaHEWlWF6lTv+PtDPr
jRr5/v4rsuR9ubV7S+iQBAgM3FgwE7zvu1/98ymk/49ux2oLntHcIeV0lWs5dc532eexvXeab1W5
8TVWN6J4OWO1C9xjyS3qDRQKqkzwvW39DieYz4722GgfONV53SgPfTKdbs/d6kq+CLgY2SBPVmzy
ZD0r1ksAiKKqHwZziwz4RqtA7HlyQhnjETCmyPNezx+6/dmoNmZ0TqfD8Dz/m+3M6p3j38/ls5Hq
50n7TH89eZT+DcKSqvPu9hjF918mM5fRF0u8CVP0fOjQneXmu9bbENhl5Cse7OE1m/7mdKPoQuIN
HAhNmkUsJyxCI/d1sdpNxy2SIdvBiTM3RrS2p7jChUaLyUowFyVOA6iNYpRadMb/6eQ48f2E8+/t
SVtb8tBaYAUCUxPFqutPlrdNZ2AmEZ0jWXZ1XKX/MafPSKvfjrLyRgJuogFa1JF1AnF/HWWwtUht
A58oGFPmLjnKAQdoj/YR5i7uPPWeFm6KEorZWa6Hy6CLoeEVZpS6SdBs+kb5cvBlF7TqF1N5NYPp
QKPuzt+ShVl9SIgKggnCB7m7JYQrMVD/L5owPlvjSJp7xIfNmiKUXEOap890DtwY6c5hq4LxxqRI
7DxonfDcqWLwGl2cjUXTVFifs/Y1zsVIpzPQZapnYXlFDaMK3k9fJOWx8qt7VRgjeuqP7K6vDvVr
bH6iW7qxpta+tlDiQSgMFuAbIIraNE0kV0y8OrxUwi5Es2kTejXSf0h0AyhFbnYj5NqBKgin7BXw
j2/QPGUQJxFonviMtcO9iSGd1T2gT1aFziF4yn7cXs2r2Rt0JcFDFcNcHt+R0nVS0aXxudcQ78xM
zzDbn4Hfu5OOM3lSPYnrXHOSh8D/GjVbbJ/VxwZ1T0VUkcBgLtGlYVMm0hg08blux5M8PEPn/DfC
Q6PA+W54aWvP2L1syWyvTjDziuwLRVeaLtc7GBZmXvbxEJ8N47Mz+yfcqnPnrOvfpbu+3jRhX7uu
BIIbbQWyVKpU19FQkHeQQOzjc5Gl3hgeKkSdvCo8RfbevOs/j9oReGTxubEeVCqiqAbc/sCrC/gi
vJiMi9pDYjn+bOC0eFYf9AkLGOiR+YNlfSIVKE3DrbbW09pJdTncxe0cj/agJPQKznmjvcaxdczL
7K61n/zC9Hzjzh/fB5qrpltZyMYs2+r1MNW+L+e+YZhBErmy9K3vH+tqI7tdXTfcLpSphJCVvVg3
sl4IL9MpPifFMdOfZ3CcTvNBGx6M6REgtHf7w61dmILh/n/RFh9uHiozT21G5OtZt08Mq+Yc7Laq
mmtRBPZZKI6J9bn4XE0Z0nrAcvOMA5wnmPR/LJIljnO6GkgQYPUspG2vv4yBsYmuRw7Hmf7apU9a
+TPbypZWr4zLGMsrQ6sRgG18vr6N8VBXehiRHwo/PbbBdCr9+V7qmlM0tM+Yxz3aTvi+HzCySsed
NE9HTan2gWK/zN2jtJXnry1LyBsaxQVEGd+onjVJI09SFiRw/OtdrRwzq/DiLeLpG4fGX1P8O8qv
m/xij+u93xhI6iRnpb6L4p/KGJ4s++Sw38epfxqRWgpNx1P70otzsELacAoVL/MnHEZLN52zT4Nk
uXnXHjW/OMxly7tNPyWVtA/iet9a2qMj1w9+lX50Et/tm2p/e6Wv5G1wT2D3kRfyiFhqmpTKQGso
a5GGK2fAwuimaKGnQi7dUvBbS2lgC9Pj4z6nVbpMdbN21McRwaaz3Fanwk4fmxpbuL2DxEPy0mm7
psckJbV2t8e3sghY/7Dv4RrBWHuzx6a0Vs2sic4BFe26Dw+aCaKjmDeqWBthlhn2FOhJ02UtL5b2
PuzjncAXtQiq//lg6EvwzkPwBnMccaBcrDU+ZKfEwJzPDetn38mvm6/vleVA2+N3BDHOiwiV5BSt
3vA2Tuf8HfrE95k9Hup6+jx38uH2YFZOdJwK0WGlpkuqu1TB9usZ1qzKQ19N90kf7exJ0fbpOO+6
eD+aTXrscdy6HXLlZUdInpaCU0i6tXgHRQMqe4rD/A3jPgcpVSfDPu7AZjn5ieLPxiWyFW1xLdI9
wVtPUqNza83j0Q8sZydlDgj9bHztDHxjseTdejqvZByChwxejwRWCBhff7+m1Es1KHg5V7X6IR/C
gxL4ntRKp3FW9lUpRaI8KI1bYh2rywZGKDeN4PQt9Z5SNat9ozGoCsXDv6MxHx013A1JWngJvfzb
H3Ftq8EQhjXO4qG6sngDylQedTvhpWnE8jEu7ts52WfVRmtzLTeG0PE7ymKrDVUPVHZmIkO9O8KU
PBTfw/5o2mdF+5Zmx9zCKcgM3aCZvOZP/Tu4UhBWECormKFytSyWKUYhkmlUtOG0+XUOnv8cf7T4
+4tcytL8pu0H/n4Q/TTkb5uHiJibxYOZXQ2gE5g5t+9Svqe3G8uZMNA+N2X1PQuhr46qsyWiv7bk
LoMsUrTWyNLCKIHPRcodJdUk1NlPT3b38/ZqW9vEdENR70HUDhr8IsyEP2aedoxljM9mPR3lQHJV
AFWw/aR4K2P5hW97M3MX0RYZYZhYnW8nlNficEAjRvGLdjeFgQKHscXatFP7fSYn7acCmtVs1b1A
Ngzvuy43doOSNbshH17sBDvx25Ow+kF//6wlRM6e68ICKkjVLwokb4AMeUhqud6IsnZ2gYxBl5mT
i8leLMu+y8e27Sq+aKl/LNLkII2+G6mDa3boMutuqer37ZaK5Mr3xewB9hJ5InJ4Sza70oaKKEFw
cuH20PbJu6Ypn7oOOkQrIA1hcLo9lSun11W8xaVg2dlYVRXx+MpuSLfbCh6m6i/O46soizMyhNBY
hApRSudBHzEe/ol6UmduvMlWx8IRBZpJzNxSc0xH2TWRK4qX2NydUiO+U13Z3lgUb7lBCoLWGACh
Zi2jDecsJqxDOdxMdA7iJu7iQx5Ed40UBk9NW+ynOFLcKMmLQ2EVP5M+Sc6xWVEp1oIvU63Nd83Y
bWEMf+EFFluU34MeJPJhkACWBQwzMCI9S7l+Aid9l5vVvRx8LxP/SxQlByc0XbPUjomW38G5g97j
8ihy7fSAJszRShIh+P9Vjs0ftxfV6iKmhouRuiG4mItjA6vMspUnh8uqLO77VD3Jc+9WoXGnIN9e
x8Xxdjjz7fnOrST0soCpiN7DdZKhxEbr48BB5ob3PLyZYZdq/2j98+0oK4cOUcjTQJWBKlh6dleN
rsfdTAkUr+4OtxvD8iBYbtUYV7LQqyiL8x1gip3rKoIqtXNv2YOnN9rRn58aOXYNtDfbaCOxWP9U
v0e1+FSa1cTk2BElGqN9F5vlS5J+K9Mn2UT2Oaw3MtCbg4Oqu0gkMqXWeZhTzYw1FeZ94kbgyuV/
uuIxUUNv84n3SzXgzd4A/MLVj90UlajrhdHr9ljUFfGcNoj2cWZV2KaEhTdVieROfR5/6tAOwQcq
SfdVDLA9sKt/Rq0ZsNKOdBS9Gh+dXaZeb6uf00jFMwgRppijPvNYdI43j8N3I20wrlLyzyHKSzsr
i/13lItstwk1BJGSyafSNkfTZ6crfa9XgvBxHgJlh/Fz4pVVinxl1UOeccbC00dzPCshmFcd4fe9
EgySm+u1CdZU0zYOstVNA6qDoicwGXQDrueGzWR3lAliCJzPSnDWplMq9zg2/c3evAizWM9m39Zm
MREmiP19rb3Ug+UF6tMYf769O1fP/t9xlkYDaqBNmq8Sx8I7ZIzweX4oqMndDrK6WahJGBxsAAyX
Z63eDF0LoZcyXP3BSWVMNTqYCrZrvZpbcMrVUBacefGuRu1o8XlSYIBShCXKGc0VDaRB3lhuZmH9
Vt5X5t+cbDyVeIfCGQeVdr0U1LnPfH2g7N91ZK1NoltYO/svt+du9QNdBFksBKzps9qSSfLz8X1r
vBrFfRmFG+fL6qThySRsLW0IpYtJC3hpkxiQGUNQC+fanVPFhZLsFvJ52PJ2W6sfYTQFrBjjExIC
Y3HrBCWaMTOnCwz7WEffaH5vDZV8DPBd2QVTF3k0wh90e9J3UzeW7mgr5V+seVFLBNZDMZV60vV3
M+2wzJOafkkVtLs8MV0r/1FpG99trfkN14nZxIaKxt+y+a1VoGpDRPLO5fAuleH88do9t+3T2KVu
plao78J9KnRPY8KT7Dnu7MNgtO5oPFn4z/35IuLApfcMMFXsjesRd0Vs+mPIb1GQf9yRFldekaaP
fbOljLG2WiHRgydy4J3zbLwOhFyhr8ICj879rL7Ofu7stUjqdhH7Yn97SCuvDC4nIQjhoNf2FmZb
tGNYWkiN+UXy0pfduZwec/kunFWvaf4pwidp3jJiW7uGmcFfRsZCBHQxi8bYJWPdjDxskuCQnWon
d6EGToHq+VPg+lsgwrWb5jLcYpmGWVuotaLwxIisO8XJPmEKQ3Vaqdxaju7+YjZ/D20p+t+rBbi6
nqHZxWdAb244oD7hYNCGBMazFs47eauBuNY0BVxLjkEBCKDyck3mbRXFcyTz6hgPhpJg407r7oOt
jHvbydw03oV4VD9W0RY3cC0fhTiNjCANBYG1u16iuaKaPU4kJNlVFPykYNB6wh7pL86YyyiLRzAK
P/PQD4wOzZJTqe3KMD7M7ZZk3NoSuYyyeFRlKSIPHQboZ0udvqmNq6nzPRQNL9K3+iNrG5vOPxQF
LlVeTYu7rmFxhLpMvuuTE5+aLPsBaEn2kL79iyIFTATyKwAu3NZLEYmxsrPeF5mPOdvtPpuTcJc2
1RZ5f3UV/I6yLCGrU2BJms6rRNJeESvzLEPaOHNXX5i0LID/0iix36iGt7mfKFpLZcuo9o59DNpD
8SJL76sAWYh3TvvajXfTfyDjjOmfOMi9dPay4k5tnm7v7LW7HTF2DkmaDax2sYQuOgHaLHWtVZWg
oJK7aAgOYXFXRe97czpo4RY+aW05gvDghIQ6BAR4cWJJVl23ZU0roPezY994X7M08KLe3JjZ1SGh
Kg3jHIapstR8qqvWTHGXBshDrX+Wz5bxT1JTgTG+1v7p9uytLXssJFG+QPlRZK/Xs5fh8hUmAnGV
j/UHszI+hEV7MqTXv4hCHQIIB7AoyGvXUaaQv9qCCj9nLfoRPKyGj9a05Vy/WoGB3UjX6ZdgsbO4
vrohkZsxpY8x1vuKkoZWdTvD+ZSYtpfljptOJyc7muER6Kuba/eSbB1uD3NteaCCggIp0BwbseHr
YSZyHav9xGRaddwB+nIOWMxMOwjwtRtIQbhBcX8bTqhakYoITB59+cWszp3kZ6VD5tyOlde3cLiq
AdvZB9koN27P1UicwzQabGymLLGKLvbY3DlWUNXgNfqBSkragT2Wo3o/AoTx/9RhhOqQjI0JVBhQ
ZdABl0e+LZV5Y5CrJwM96VjR4lNeZIjymZHj2lZiH//0o13HW2R0s9DxbvqOJoYEiMz5qeU/Wf+b
UNu3G02EQcgN/gBvg6WkWltXQdHr4EIY33c67E95k76XgnQL8r7SEEKsjiox9xhHiL7kEfm5ndl5
wHiUNHfVIPSsTHZNEuEqiMkZkUZy4lPaAOJovnflXVta+9sTupL48AuEKhPqz6b2Rk1HzhsdczVW
Sxrt27rEApV0K94FVcaWDF1fD70eixq92hubzfu1acaKgZeemOQ3xsyGxWjLsaWS1El7oz7ZX0vA
cVR1gK/uwunfcdpVRu9BstaYiS6BV+Hfx5n6ZWMORJJ1XWGiCsxDE1yk4B0uPWBlJysGP+crBHkL
JE73GkSqx2QvmoCmf9/1uFN353DeeOiufn0qnQg2IOQLKnPx0sWwHbSkxO7RJcOV638Rf9mH4XhU
nfHQhcVD3OZPaXRQlZ7g6Tcjn7acN95eXoycJ5LACtK/XiJC67L3qziUeXxOw3vUYg+q0/zgRvuC
WvJD0+tfN2ZanHJvZpryBD1QhFo1dXHodjMKSg7ejudaLnbgK+4jaQjcqbQ/GC927DXyl3q8M6AH
uon843bs1aGKDiiIPfb1khZocaT7vqWw1cKdjWs1iiOYgbtS1HnVVhvxbT4n2gq/Y4kj+uIIzsxZ
CyZLh3je2f+2ju5GivTh9nDETL2ZSZCOQiaRyVyWlqa87nnG8uVmLkitlfb2eCx62BPKayQ92FLn
FsUfpx+MiunDHgveCQv2elSaOU9yOJtcLAb7w/wGfF1Ru93tca1+posg4t8vpi6ui3LWS4tUOHOK
feyYwb53ZHduktgtrTZ062pTGGntxqQnLv+CrKogwK9j1jFGd1JmxOdR/ZzLoWsnn63xW0H/88/H
BhGXOo+G6h4Z43WcCHpIqdas/pGR7GgQ9+fJN3p85vrIU4fkP6ClykbMlQoX5S1qw/ArxE3zJh3w
w37KHFCHA/YqX8bpyQzBqESBp+WON6b3dvWcWRvUpLUJ1Wlw4lHEMmF1Xg8U9be+12w1PiPtIEme
H1Nckp70Yss8a22xXMZZLJY5MZF7Rijx3I/1D7n42CTh0fkCueswSb6zkeiLVbDccZBQaSWLQo9p
L74eXsLqmA9Zcq7mb0PgI5I7uqX0sZPu1Tb0pvH19mJZuxwvwy3msOROpDGeAwEcDLcYnm1oIpss
tbVT5DLIYgIbBw+ZtBYtzt4BjP/kD+lOGZ+NcefY+wRPT3kTA7N22V6GXGy2XGrHsc4JGRTHvD7F
wWdYoW5PeUeqv7TNUTH+iWf9+fZkri7Ii2+3uHdKGGZj1qYJjzRIB8oHixteUR7nbqu58FY1Qtgk
O3RxhRIimf6ioNM1auK3c5FAWTnWJuSKNnWDwalcLvfHSYqOkWHuR3x56+QOq8aDks374qMBH2KW
i3ey320kGWvLCGYWHu0CFPfGa2FU0taQjDo5T/KDpb+QMG8if9Ym99drnio2VmvLIet4Q0djaiRn
3k+u0v8UVO2gMV1V2ZrdteVKFZsatoVjKXyd63MFUXNHqmYzORepq4d3Qa+8a/MAW+rUrfN7bU4+
bUr4iz+53PWCSCz+E9YOixdHb2mT3Gh6cq610Y3J0DcbnCv4HMHfFHc5D0POy8XBUteOP0QV9Xg7
eDTxNo2lB4HsHXaYR8zvlLL1ZI2q4AuQx30zHDpzo3u8OkQu9l8yDQKoeT2rVSiNZRZwQySdnR/C
UnrJHX8L/L62Dnlf/C/IYgfqYTQFkIDI9f38oNWJW1ujt03D3Ajz6za8SB+CpnJaWyOVTxv1Lhif
qaOcttfhahSa+IJRDxhtmXyVpTPYSqYxmBkQV67YCArlynfJ6bbIHmuXDg9rAM6wfAX+8vrblE5H
z8EmNSml1BsQQg4d2lC6EfIkc5Rj1wSyG5ThhuzW6o5GKgAKIcsRocbrqEFkUB2Wxf1d302ShXfK
89zxuaq/Gp5Q0YAKJ0OMWNQPND5XnYvhAfk5xZp1glFjxDwNIu2QFRNSF1v50Oqnu4i42M8yUGfc
IEhiq2S606pjN6FrY2zkP6tfzeIFAEFASHcvLgHhQuS3PesjMf8BV9ccDP9OGT5XJZdP/XT7alvd
vaKoq1FNszkWr79VG6Z1RsWVlqw1tE9BpkqPRVZ1+9tRVlcE6C+MRFiKb/T7ewO91Sq0KV+plUdh
3wN4j7TUU7FlW66tnfFQdDG2Q/RDkFiuxyOz4GeVhPxsN4P9tZUSYzf5qNbSkQ3vfYEyjueA92ow
n+MqVj3IKKGr6535ruylPSU2cyenmX6qRuUllBQLdpSaHnD7SO+USYMa4JfzDu8VfGba0TjAJ5Fd
O6LUUszphz6rB9dKunCnh2r52Mf8jmDsFPRdyug0pkPkFSbABLkwpz095eTYF1n4LuAvu1pMy92B
LLtxg4vNtryBhPoTjy+4ZqQU1xMCMbqyC2MW3qLJx6nVP/KGNp/TBHfYqgzCr6FUb9n5rocUhgK8
G4BoLtZvlCmJrMU45ZS7wmnuR+trUL9KWnA3GC+319Xa6kUvwAHRS8UNIsf14BIDKHtTMDi9siNa
icmn2q82JnD1CUTX4RcFAULKspxHlaNWOmnC+MdWT2P7JXHqJ5nutjMeK+eU5YMrp5XbRZ9uj22l
xs3ZfBF3cedF/FWpd8gdwkIq3UFOXmZMaR5LAwXybAzy5yAPYlQUh2k32IZ056vKP3mgaLtxyso7
Ok5/LjnDD0J5BYA71Ta0Ba9nW2oapcV9izUdA0Ot79IMNHi27xj97aGvHRek29hOyxhP82S6DhSF
+pQ4jZWc0QaSKSMqbeta38PX21FWMyeBEoH5I3zEltJwqWElcT/0ybm3/q33FEJSvfsq5e0J3wdU
fCjvTPaD0SP4iVKClbp9vqUetHbS81Cnns8ZC9pqsTl7rYf3ovqcVrhwxpCvanRRyurzhHFlY5Is
Fhszu3Z/cSvzsIYYTyK8OO4pLUS6kmHqpERoZThy9B/o1fdZsvW0XomjcCPjvkBbC5/ZRZxG763c
dPr0nJU/gfnAGCiHjVtyZZHQYgIFTwDwvkttyCBKElsyhV1Qah2m/kEAXRv5dRvkI66MxQkqGoB4
wGFkRht3sRqpjvRa2NDRiuMXa7jXhsmb6eo7KMHK4S43d2nk1cV+SLGd/fcvEt+r4GKiLzJSdEHm
uGTfn9PBP9bGfpDVoz0fbu+ElQP7Ksjia40d8ppmSRCj/MSxnUkf5PELot7Oxjt6rV1A85F1zmPD
wJlwMZWhL3dWKsGeLwEoay5K734CvrX93KT7oHLL1LXM7DGzNkDha0vlMuwiKVBNqUmNiAa5FVuH
dgQNlozqWTG772YfbgnIrexpxoiYpnjDC5L39Rcz+WCBZjDGRDXv4uZIrq3kwSE9OcahsY5//uW4
Z0nt2dSoAyz6gnrk+0YpEJwNju8xFje8cPdN8RzJI5TkjR23OrKLYIuvl6XIAfg9uAktnN4bVvMQ
dF9Nq99FdYVzVnIY9C1ln9UPh2wlsH3RX1gWzeyAzL/MQSXGDc3IqazaY2cC6MtrXXFjwFmn29O5
Ho9nGU644MiXKEgHB27d6cHzBcrdt7s45ogct8xZ1u51qjx0O0U5lZx4sdvkaAzUxip4lCmf5bLE
+wGTheijWv0T6ndDdxeooZumPonka6WfsvrL7TGuHc2X4Rc505RH05z6JWoHmEq4oPawvpg/0vP9
cDvOSibOMIX/DY9PEtfFpiuxHQ/AAoCN1L7qsvFOi9tTnaFi/b1SntI42/ftH1s7KIhUXoRcbL0A
fAN9GsCQAJaaHTS/V72l75mZ1cbY1g7My0CLUznQMmlWMj7hFNdHHCx2JWZrrY0fmmZWroSuwe25
FD98eQVdxlssmTmSfFCZYl3CdYr0D5393+0A64vi98daLAp56BzFFwHKT0YXemXxUTc2DuGt9SBO
l4ubrIrBSPUV6y7vEEhKo2e9a3ay/AT5U0tSJGR+auFWxW91WDxCeHGaiA4YiwXhV3Liz4ooGzXW
j8nvE89X/Idx3CJBr34fjSxEsCMFOPx6bEaVGnbeilbs+GJ2J8n4+BefB/oCno/oJaFOev33o7Ar
SPZp1w3Q0DKDxg+NdrkvDrfDrJWfgQz+jrPI8H15SiRzoPIgKYTyD1kCPRis/k8eGMfBUuk6VbqX
1vZXYIetmzdPRgI+RB3PmaBuAuu+/YPWzmOKzqJsIJiny66rhJikZMz8nth5acofLSmePjzpyUZe
srpMLsIstlcWmEMLsYqCS74HE+vhmeal6Va3fCvKYo9Zoz7lYcFgNMT3dpFkPndR3rub9NDVjYao
H2uFNw3F5+vFwgr155m9hMCM77yLJ8f2tAzx1SrBoaLohvpYO419V6jVTlLqrVGuJQncbVQ1gT0i
xbxIEuKQDoaW0aVM02lfW+1dZLTe0PSHrPykNsfizwl/okL2O97imnFG+DqWRDwLvSJdSryCMplZ
frm9EMWcLQ/gyyiLg6QoGyVHQo/LzByZQ+dhbpxHs23ve6c8xcmfF+XozMNhQLZWgHsXxwnYPWeK
+f9c67PsFVkwetqozLvbY1orbFAXgg+ByrGD8dQiTFkUNLVkTpXKKHDZPUnFrla92h6Os5nvpjTd
wavfQQ7bOGbWdvVl3MV2K9GYkYADgIrN3jv9sc2agwPBlcLa7QGubbjLOItTU3KGvO3F+NQmdWPp
uxzIeztR3L+Ioov3OwsEesRiwQ8lIu+jIdFFdsrjAHDZzPTtVuvqAryIslzmDuIM8oxwjKF8NpHl
abEwHFJ5X0yvjfZye0SrsdBRRXAN4hEA6esDRAJaqU8U0860BQ2U4hF50ZJI3uFeGx9Jewwy8aQ5
3g669rFgiYpDixtIWULZg9xXWAjYkiv6K1UmL+3hwv3NQa+T2gs9QMT5l1Atn+HiqE1XfNSV970h
vw9a4/04ORvp4epYgMQJeSOqV8tXWTBoY1e2Jb1+ORPIGhQq0frf6LutBkF7HuIRcvAM6forab1O
x1IeGAu1q+p9nOV4fUTe7a/yS2tnefChh87li3QCAjmLtSBPjd5YWpSe5RrL87SfB6+ela/KVMiN
O/umT4KQUUo2m3A/+p3tgdAuvUIHQSS3/j1dmNLTrCk/xvogARE0HTfgAbTrtRnVkbGHNTVp86fb
v3rtDoIHDE5M5hoEnnY9NW0fx0Ffk/YF5ruue4EO/qg2vev0QtXoddDq/e14a58CkjMsSiFXz0l6
Ha+Sg6LoFFqgGf6Bux4HlncaIAXXqeMtS5T1UNCDBZ1VBjZ7HWpOh04Bmc71imddk1leiEaSs4Wt
XDuh0Yv/XxRxQlzk6rVGfyTVidKo+c5OENueUs/pvs9m9/Evpo4vZTJ5BFyCpxpVQTlcqOG10XcD
gfbgebOAtzoYKAPU7lAxoVd+PRgz7aopbblNjfhlQpLTQqXTdJ43M5G1vAsNwf/FWWxI3WkSSZ25
1rJO2xtl5OlS5VUSYiyj7YWT7DkIMI3hxgSu3uLwWIBQwMwQHprXw5uiwGimgVtuQsE5TB8HZMWC
0hv74WTmERpu/6qB5SH7syWvKv7wm6OBFA/4Kek53ljXgctCjfGp4cRO4xinhJ8YuvzF1SocYv4v
gtgMF8sQ1LNehw2Z7Oi/wOn3cd4Zus+3F+DaZQfChXY1wE4gBotRNNT/p0gCMZiU9mEuBnfUH/3g
aOmgWXGEvx1sdcrA0VD7gIMBiPV6QKEJCTyYuH/sQMaROsufiiLdoAr8UlZYfhf+NCkdrVZOpUUQ
azTroa1j2jTGs4MPIxKSTXR/GO3vkrpvi8/6x1j35PSLX+/jyTUaeo8sl3FXou6SqPnh9pDX5heS
JgsUOXhcNRa7r5PaeRpTcG+9nO/z7Fnti93kJK6dPQ+bbqJrpyN6bhroQAwv6Ahez2/hI6qCPCtL
8g4fdbdyHqDVbHzDtW0uNpuwSkK9bZmcT4pT+iN09nPXYg4VA3TP0n1Zy27SKzXDSndaRjvYkMaN
wGuLB/iS8GdjHqn6Xg+uNZNWqWisnuUh/5jzzYYxufuLj3URYnGEJR1qbpLPQ1i2PQRpPyrGQ6zV
hxwD6dHSvP+/YIudl9mQvCQD9IaWHpKhPNeBq9XRIdDHM6oNG8HWUoLLyVscJVI3Kk3sC6gI3Foj
nXcm4g7pkO0t/32T5vtUVfe3h/drIbzZhxTlqSX/4tQvspCscGpQAA39lIZnnJtPWdF5jZSRH8mh
Kn3JzbyO3dTGVsyVOwWQX6w07a6YCvWHnrUIwUfIIJYQOsLuX4jzzVM2JVEMk2KKDuUMx67w6+E1
cOoscq3Glz+FoxX5gurgP3WpYvts7r6OHqQkHTdeqKsbDa93UM+guc1lGgJkKUk63KLPAYbyPKmC
9jQoW6WE1SA6Yl0090FXL5W1/WAO5Gni6JD8xFVnAOqVK+vfb3+m1V0FuFlU78ilfzWJL+6YTEpz
00gAlKqDH72LrHnaF6Px5wJxwOMsmTA2ZFCMha73bmw7SYRzJ8835yWJ31th7bbhxk22OpKLGIvD
T8ZlUM8jXh3NkCGsW+SSW0V2s7s9X2vnuVC5w0QEIMAbfYVxmsLJTAFRplE2YYDeNV5q5fOd1M/F
O2mQz6oBU/52zLWFcBlT/PvFN1I6OY+bFiRElQ+HWS4fMmpLTT3+1dCgcMP2p5GwbForUdPUwwDs
INS1nW/HuyrWd6qcPzmdjLHOhvDj2qCovGAtDxoVNZHFoKwxD4K05WVVFU+g0ClQGHspLva3p27t
c6E0QxseRBQX8CJKGWm5kfUSU2fAToQsg5lh7rzr5excFluGxqtDArFG60yAl99cv3PEe2EGIOJj
wKvgYz5Ybmf+zYgugiyuQck0fZ6kKvdvMXpxjzVKdJg12Im+vdO659vTtz4i2ldgDAXnQrwtLlZe
McFFqEKWRC/XAkY/RrXbj3/xkofF9r8g4hteBIkLJxnQ+kEUGDmNePaPUW/sDDnaWN5bY1ncR302
T01QA7QejNgrIfvYWXOMtsgba6fQxWDeqs4aGCRXDMY2Gq/vGtTxNxpJq+MQGjVsHlllq15PlzH4
RuFbYknHyJ04P+I4QflkK81bjWLCjYJgLBAzize9klctNl6Mw5B/5vVDANGLfH0jpdsKsvgkZZSi
rZjawP0F9t14EGYemywNsUaXeQg4Y5h6YJzUtz70WHnYTQbIKAu/aN3PXDti6FdtebNvRVncPspk
R2E4hBxnykO+q2OFzOap7zf243oUyFbAcKiALHnQdc9jAi+E9NwY+UkN75PWOWjp0Sm+3973YuLf
ztnvOIs1FtgRQmFlkp6Fm5vqeHKJs8OAbJ6FBYX2I0UuYvP+XiN0ClUDLh5F3K3yIkloM0RWMUZN
z/n8NAusIQppUnOXtt4vAqvsNvprOX+qENmpNH1/e8SrdQQe2sCZAOgC2hRr9eIUMhNZaZyYqm+p
+8hty+lRj6b3Vt/sM5BN02NnBC5QDHLKfONgWvmotExxJuKKAjazrKDPoRJO41il53gwTrzz9a46
pMkpj4+3h7gex6YRjPQHetWLEVazVMaVUqdnW5deRr353g/WXT4F9wV57sbOXrl3GdPvWIszXa0S
YyosYvUV52AWtb2ravFTnSbPyQgWqNoS9Fk5d0EICD64qDrTELv+fJmmVU2h8/nk8Mtsda4dH27P
3sqWuAqwGFFqp402tlzuM+Lw3R4LqWOQ3dlPoC4OZt0c9S0X9PURUeSBfkTlbinZW9atoaSquK8C
81VSjScImJ9uj2k1BPxpgISY99CvvJ60sZH9SpLZ5vmYnXrbOITjBmZqK4L494tdhXei41dIHJ5t
etcUOFu/3FhpK3cIR+HvMSxWdRiZWgaiJz2b6nNFuzCt/6NivxFk7eNTOwXYRhVVwOuvhyHXcq9T
ygfPKfeCQILf9+SchPWssADSh2dlkj8aani6/X3Wduxl2MWaG6c2HXIAYOfQf5CbV0mnnoOkW7BV
ylw7/Ehbf49vcduPlHtiU2V8sZBR9XMV4d0WNmNvRE+p8ZhOyuMUOd/yQTdpePjZxltgpTpxFX6R
BwRK3+lqSfjaf5zTT/0wuLPbTSUmyVjs+hvR1meVAhnvNyEFs1j1Ud+EaakRTUcca25cVd9J6X1u
bMG411YmBzrWTYCNeVAtRpWGVmMF4lyHX8GBlFhfLIovdr51UKzGEaw+wa1lPMvFWdLERrIkPbf2
ix3Yu865G8otGsDaRhYW9JgvwyqBmny9A5RJqn2pZTCaJOW7rKJaJcXGlm3N2rWBriz5JvYlFPP/
H2nntWQ3rnTpJ2IEvbkltykrqWRbumGoWyp67/n080H/zDl7U5jNaY3qThVRSQCJBJC5cq3NZl76
Uq80GEGfOs0+hNNLqL5rtIe2GA/6HrZSNiACB0k2R0WMZUvQWyhT6RS9lj95ddUewLfDL11ly07e
TbY2ADTQHgZWxA7b+Jqy6taYhKC00ySffSP8uurJIfdok78dKWQTB5Lf+JXJQeNwc3dajNyOe53R
FNpD3aZ3AMLt6KypTuBle29q2czRbAn4gXXinrb1ayPJmtUai6euiU6Ud0U24vZopBZ4rzNnuk5f
wGY0ua5wA42J6YKoRqkXv9yrHstiAMLI/7Gwua4X9ThbRlZQ1+2+d1nxUA6vav4pcvKdCC5b/0s7
m/VPB8ObWnE6iZGIGk4LX8DOg1A2FhCkoMTQ1MbRNrPlZsMyZHRKP+mhcVZaZMG7+LT238Jqr+FQ
agmiTwDs5DzNX8I7F6d5U1StM2hEGkP9XDXvPO7liZH4XuHsuLNs2gDJA5H/xWW+rSjHXh+i4Tnn
T07/0CXGPWuT7cZNmZddGtn4cdX2WZ327M3ItrjaP3T9HruZdBgG/Gn8Qzx6yx6RmkM4DiMWJlid
evo/O+vnbrvknpFN+DciTbH1grkyE5Qqh1exX7xpOtzekntWNleRyRyjrKNR/akuo+qQj64TzG7T
wU6RejsxUxbL6H6yhO6h4IERn3LhZbkaekq5psWT1642mpLt9KOLatePY1V5Wcry+2gP+o7DST0b
/AKMbYLqdJsnhGaa1rc8K4jTiCbTrdtmUDCW48Geft6eSJklyO50vAJ1p9+UOBIlVpqqpHdMsxDj
KGGTfIHQBfqGnS5k4b2bJzzYR9GACCJX6PlsZnFc5rK2ikI8iObpMfteTY+gQoLBEJqpwW6aRbab
wLpT/4eYDkKkTUSFiWEpDbcpcMPFX23TH/ZK1bJbIpVH4g5FJc66TZzTOwhbo5YRZU3oD1lzLO2/
kq/QLrmoiO33cEkvxdTMRPUKkkw28fUMFit3grqosBd277oifqlI6UQqHPGprfhz/ndUvk7JSYOb
/t+7yKXhzVS2I62MRYfhLm7PSLL5SzKewuIl38O5yDY19AwCWQx1AnO6GaFar3MHDBLoMiNJgmV4
GKPX24OR2xA1H1IcBnaubRhWGrvAbAv6IKL1JGQEg9ZwXq1Fi463Lck8XnDm4CEkUuARubYE8Wat
lSOW3LmfwIRpIzdHC9yH184qFDpR/zyEdnO3Nr32bR31vcy8dKSC0QCX4UK59Zc+UnKXjCrL5taB
C0dJtQbmHgBKFj5oY/6PkY1vKO5EzESy5CmJpnMUzYdpfElc/d1uf6EsCtuoVtG6Ar+3toUN5RmE
e40V0uMaI67bPncuNMKq4h93DhaZHWKGSGdCpWdv8TtWb3elO5rEKT06xOWnsHk18/HUd3AEjTu3
MQmRt67DvyVKGQ4AiS0AciySMUErQzTuDk/OaMM80VaBW6IR0sfHBQwREIb5PHk/sy47xZP+0A/W
X54+B022RxwiHTjsFC6HDo3O1mZjqOE4DXoal0+D+jDFxmlAacEpH3vrQziZ97e3hsQW1xDyqrAk
U5faVnkTa17cRoW/Vqk9+22zqLCeRUWBpiyoRqcrKli0qnxnP2pSq2BwRPCkOd3avBmtwukTI2qT
JxBuQfi5sk6F7c+e3+hv6WU7ekbyTkufc2Wkg/zbPPHk175o1XDs6YUp93SUJRvHIDOIchBsD7TT
bTaOPXnKYI2Q5+pefypPVhf7tnJOmr0WY7kdkcwlAhFbN6dGaVmxWuqQmc9h2pyA3nU+ep/zEdzk
dAdWtNnZP5JzF+4KenxgJeaFuT0VFaWbVo+JfloGkP9rFpaHYbb0HSuS2HZlZTN7dCcmDh1sSB8v
HybEROPkVNr5jpdKjcBILepngHq3WbapdrrYbCfU+dry7Ojvipqu/j3WUOn6XBgRTntxu6yLknu+
O5LlApScfgyNn4gjGP/+SUbOR/C7AnOD1Xjj+fDhrbXmMJJRNx4y9fhzXQK3zXYSWb/uVJs73pWZ
TQhJFgu1xhCq9yiLg0x7yOy3iamca2sJpt78ACcOtKgvWvlpUe89Guq9bj6ETXcw9Tewc/rt0Zvp
Cf6O8jz6qK1xx15+UrLuvppSwDhvrXvADsehVo5h9+zuyXvIVhsqOCFLA7wafonrhSgqPRp7Ewph
ZThzqAdZxp2xN//9Y8IQvcEQN4CK+y0xMhca+W1hpTSCMH/wVti13oX9F9P5+O9DLIEcHChZFQom
wu8u/EqbHdi5B7KnlrWCaHCjH22f6Ic1LJSzBU3KwRVSOrdtSqfwwubGl9dYmfJuYHAE88Auvs/a
Q/IH3DU0sEL5KVjHLVB/1+Oy+nnS9ZyuZ9KMfl8800lYOefodHsksigGcpHQzEuZVIa4+1/M3rhA
O5g4tKgnZejn3d+xcb5tQFZdNC4tbG6Hyjx2uR6K7m07O5NNPdlz74/qx1xvjnNhUDB6aK0Xczw4
TuWX47+vg2Dd/dVGAGBsmzmJzHZU05yOWaeJ6CPIy/oQQ+iy4w8S4Wfxx3nzET2BpnmbMG2HZcMZ
0dIwqJys9BvMaEf6+u7qwc98s0sQnHJ8cqrlcoAG4L053ZHGtbPxBLIYWafDspv/kl0BLj9o4z1e
MYddFIGkd+ABaEFGzVow605gIgm1zjvnh3z4orcFH4LZ1d7sQSuOCzUeStYYDdA6zA4rveRZ+Ffs
ItT4bDyXf886dCbjCcrm0/ysvVeXU6QJGqYcOavbDicd+cW3bPZmky4Kqq+suG0fnPWfSaGBv7qr
bL/O9qpTMiYXkL3wuJA0h3Jk2zyUG6S4rYkGjFB9KVMXbF3vZ9qz0jyEi3MKowRFk4PjfayT41zf
LaLhfhp38g2yWHT5DZuVjqlKmYXgjlui4iD4bS072JVhFZt0e+DxugPZTf7ZA9JxHSa8pF2aeaVd
AvYdbju6/tCVD1Pxt2o8jeN3O9wrEoi/95s97szEWPGo2xLUWGtdeqXFxJKHbBLSxDlylyhM0Nlw
21tkyQao8BAOEPkN7oLG9ciitA4VSr60h2cjsnPvG80JRC43TOrAG0F2Eax4GbzfMSsCwm8DhJyA
tz+vAu6R12YLI0sdpI0Eqa53atY8QKg0bH9Mra89Zan37K2ftHJ9SHfuRzISCDjKIH+wxRWArNu1
XU2NayOf4Mjz9H9SZJ8TozpaFtKF1WMZR4c2NqmwLn4fwUq0rr6ddHdcrHeeg9LVvfiIjTfNYZmk
nUXriOp8oYwcTDSoACy+T/d44mWnGxkxIG6CGgXuzc1oZxvCBKFcHCbWz6pupyBWUmfHhSTpMbIn
ZJo1XlqCA+7aiJNWbupGKUHAUe8XU6S0/fklmjU6fkY/7HYmT7bfIfh3BDAQB9pe3xw3SUX5jK04
GUlQNuGzl+evYRvuBXVZIIVZHvJLcsLs+s2ZtthR5GUq/Uu90d5Z2ngoiscVIpQm0OLHfHmKmtJP
7De69xm+knY65ap9142In32MtL1ynmwh0V8hK80XEWk3bjtXk9pCekOzq1Fn967Tp8ck6rSde70s
yuEmyLfBbA8WauOXZbUaSz2bsJOP4TnOlWOZgAiKuwM66X5fPnTN+JI69R8EcNBxSKnRBsotbOM/
tNYBySJd9xSPbkCnilNnMP2dbwcc2QReGhG/v7jnaVplahNIoKe1fanXz2a8Ryn2i6NmG9EuLWyW
KFx5+1kVkxd7byt7OIQ0GVhF9aDSEFM6q19E4h1QQDwdF2/T7FnhJgIXGNKX57roJ/Caps+zBD6r
5MGqnDfpdIzy9WQa5w7iHa296/WTk+xh/WVOfvnVmyXPllYBvC6WHK7h6hjNrh/m35I86LM/qK3x
PIEyCWYJUD9bWAINLlZWeYReuhgO4m6gkJ3ItdMfLDS4InKVnC3Asq4XeqX3Y8zCXySoLpicJFCy
nSy5LADBqfkfC5uFVjptneeeKas00BWTHbjxU4X8zO1xyK1ALczTUVzgN+MYIjMvho5d4czOYaTr
XDyH52VnW8hiN7TX/7GyGUuRhE3sWWyLYn3WQ+vgTT9JT4+ILOj6oVSjf88rgtAe2HuK69DvORtv
q6ZlNguPPqekfENqoJiz5wECBIrx0Z9MH6VaMmGwYVJjuHaDpA2zsgthhhEcBAtnnjd92mcUFt/7
256/sLIZD0NdK0eQbsRDfcyH5cUdRb7/Ye32YNGy0CyyFaSOBe2uKfbxRfxy7KztnZCFymEnL6k7
NVZg5X+BaqvN7KiNR5Ittx1QGhkuLArXubCYlE6kxAkbqavGQ6jrp8VDdswdo7uqj7+04V7WVuqK
iMMhvCq0PX9bsSormkxwzmRl6/lz3Fp3s93dl2VW+00eJYcJfzrnc7p3BZbutAvDm0WMoUCYk5Jz
3hbdDMOzbv4ELvon/ggpM3yJQq5ni7VNKMSHawiRSegZZ0AfGa/jzn75gyWjE5miCdHvN2WaKIw7
EK/EDGob/mCk9/MXb1w5Vaqzl+1R1MtqGvAkk/mF39YUYP1rBzHLcOx6hTjo1sjXa+sdnAse9/eR
8lDuo4cXP6sPhQ9PaX527KOzRwYm2XygT0A3MVLeZb8oFC4cNI4MRbNy1AFSJedxHdV/NXEDhRYq
x2FU7VxSpMaAbAFWJcuG+M/1YJ2hnfNMoV1tUpfyMLf5GFR9YRxcGrFRt0YZ7PZSSu3B2Ai2Vqzn
9sKXZK41WVNPt81sADsftYdi6QJ1LY96Ev9z25ZkAwCmQnLvl5C7+6uccjGRRePqtcrmoxIGsC7K
Z9IFdHoczDpMd94Ke6Y2QaVbqjRWaPt70kLelcnga3Pqt1p2vD0i4XqbuIxoirht0F0uOCGvV0vJ
l7EYHEDZ7TQuJNvcUxNPX2/bkERkIj8NUabHcwQdgGsb8RSVTm0BkzYbpFnoy3pUo+y4Vkej045V
UnylO7RXXm8blc0fFUtI7CGWp6dks+cWlKIRL3e5rgFVzdpvOblERbm/bUQSiYX0jHiXk9IDdnU9
ssJunbTnnfHUR12QefpJjd5bDzGcwMqndS9BKTlmwFWIPUWDJuy4m2kslsFW1BVjVfm5gKoz+Wak
oT+lRQDw4Pa4pJMHjhSwmmAo+a2Ru65blYYvxpVWhh+Finqmql8Edbssh9umpKO6MLV50yhrzlOg
xs8TynBq/22a3i/u23Zw/KbeO79kzg4EUwiSQadALvt6uYaxHvJiYlhe9H60QaRALXl7NLIkERFe
kGy4qHjTA39tIs2m2JkMQi0tA37kNVwNFyrYS5Dlip906zkpfljk/jx1D2Uvi4OITUMhgmv8roNE
LStGTYq2127JP+bDjD5W9ZCk3jH5g7IQVdr/WhJfchEFR6QuhtSm2TXq2zrQEhtlxHDWA9fK1R3v
kDnipalNeDJWN52rih63Jn6ti1fUT1zz4faSyeeN05mNRd5yS0bR2oWXVw6jUc00qCATdKqHsopO
ybATLGTeR3O1oEKCKRYxg+tpa41sSLMS9uIRViz4LpS0ON8eyi9c/DaaQ+7Dq9Ej5cP16dqEV08K
XN2iISX3O6M76seqCsC4RHfO+mFKXtfyPqWegiTPhABL/aWHZ2YNmvwbClp++pBG9xDix8DGdz5M
toyQ54DiBixIlXqzjMui9G3n8l2OC4OH8nP+f2Dblk0veVlSwfROEbg2Xjk1xuyMjkcgKRcy+BrA
nr2UqCzcX5rYDCOMdDTbkMl86ov0LtKfl3QKbKSkyuJtmEYPoRGqvgZmY24+9q3rNx+y6mAtzrnS
soMRv7eSx7beK/5Jv4lww6pTUeKCd73ki1GPGUp5QGSd6lm3P8TLDy1tHvXSeNMa5j38fXsgLjHK
35yMIqC4awnM7Gaic3XVR5r4aeep3mlac6qdH4PIghWPdvHptkPLyiamgIrhzCSjOcavRzcrhWZH
Ge2noY6/mukd14UAyYG7RHXP2dId+prEz/A8L2bgJslL2c3v3N79AibodPtTZGGC4YKoprsCWpXN
7jXDrNZnhfA6GC9WPPn6/GWs4fx5f9uMjIDcJL9H9oenK6FPbKWL4Kq1JroqDonooTE/eFb7w4v6
RzNHzWFNPrrmIcuOZeQnYesctNa+u21dtk+53XLJEO3rxJBr492gFHoDRcdTZpzD1QmaPj7NVbFz
SMoc6BdjNvdOi1e6fm0lMhbDgmwX6EU2+nbaKGAbSjDqQObq0fwn7pSdbK10WDBCwLvD+hHkrw1q
+hRBgWJShCeTKDq+G++b7u44yG0j1rY85ClZSOSxEqqJj2rxMNl3mruTT5OFOJDC/3scTN31OBR7
HaZcgAmU8QHxCX9fXkq6NBcWNt63xmFMOgPvsxGTMOj4hgbpRzY8wLu74wR7Y9nE0lQNUZehLvG0
us8VFOZLvBOtZa+Oi8n6hTa42EjmGIP2DBnKOvjkaqvk1Fn+eCiXV8P9EA871nZWf5tMnWPFnBNd
LI1yaOL6hHrNsbF3IArSRAL4WQFXIpHwG31FG5exHaXsT1Uh+zzrvrfqKPk659EjRd4ukDr9hQBg
nBcvyeBQ1M7P6DyeXbsY/T7bK+ZLl/Diazb72J31uF9cPN5JRqThZ+e9WRt7lfM9IxuPrKZM82aV
IVeldlyaT0uhHG8HvT0Lm/NsMK2+KTwseOW3Ynqs1L2MpDymX0zUxteBFcXWNGBBMT6ng3kM0/sl
HeCuPpJrTaYHLR4PVZEGLrzjt8f2f/GYX7U5Udjc7oI2QRbdEwLck571alAOlq0HyZANSVDPRakd
XLVaLKJwtkw+jM/TS6q5cBRndWOBIlK1d4Oulck5LOGoP3p9Qh7aK4295jjZ6QpqgPwzrxc6fjbn
vK2tum0I6E+bhQE4HD9cTuHUHEbl586ECKfc3l4uLW3OcXVMDDdaIirKXR6kNuAa7zlVPs7veyB2
n0zP12z2CrRzhvbhtmnpGOG7Rs8YICi5kOvobXVerpSGYCHXCz9JDc0fXQ/9beOB2Y920keya6F9
YUz8/iL6GYhtjsMMtiVO1m/LFBn3TjmLV2isBs0IiccC09/JXdq9q7407EK7C0Uu2R7T2hhGbKG1
4oKicx/+7XHvTaa3i/4UTac2epuSmybFeXtapSO9MLh5ceeWpiABjMGlm84wAJD9fjPT3BJrPOcs
6xCvOw9Gaah3gYKQOgaNtV3HtYGyiEQxW+o1NcqHRes+2xqoodvDkmYS4DcWMwk2G5rt6xWcKAst
ToWZEgw8OjSx/k+VnBcl97X2HYBJv2qomO6VHmVOSic06wYek8TWZiOGrR4WmYeT0pTR9i91/aBV
kT9Mn3dGJ54l2214aWfzbElXVNnbFDtL+bklOfxsBnXsJzkMUEHypjyozt9Qw9sca7cNS8cHhke8
XSxeFZtZ9dZETZ2VWfXaFyBQ3vwNcmpn2DmoxVb+bXRApE2oQcG4bUFJCwiEKCx6KkIWwplDYMPD
6B3WCIXLnUydNMCDJgFPCAaUMW2iSkWDWlkYlO+MDw4UBO5poiTtJp9nTTuNrh7wePIHiqLOYNJL
EITZs1V8L0AZ355X6UvNoVmOdCHQBM0Vcfci4KRqYc9pyJA1yPTrH5F9aurjOATlX4n6raVdwl5n
30NUpbCeVuNhLxMrA4/CjkdxBWZulEZ+e7oUSe5asygb1WYwZP+Yy+ybdNGV0930WqSnCX7D6V6b
H2bvx87QpatNF45A9JDd3nZbq26MBlBMeUd3Rx9nnquvCZpwgAQU864a1FNfnMHNCDQlGz3ozRe1
b/x1qX1BvrLH2CQLwEDUBPknvdOgda8XovSM3KpzARLJStfPWxS8K+9D0sOp5mXZdExztPEmyjK0
0WRfd6ZCnJ6/Of6F8c3pmvV12yo1pVDorg5xq300ja9j9ETx+X5NzTfd0PhxER2r13iPykG6sWlI
QJEUNDnth9fD5noVVf1AwRxmmd59TlzkQd7Oe61ysskVlWUU+cju8pq8tlJWSWujpkN4bMfHKCkf
9HpgZM3HJtY5ePrva6v9pRjFP7fnVeZhl2Y30TLsVgr/K2b1c0/FMKqLoxKWfug0z/0y7Gxl2flG
NQ1PhrxbgDeux7jYhlL3KzOZ1a8QylVQWzrJTvyXHdr0NtCEKvasvr0ldGYexwo3bTwjCirjK0eN
WZWHLD0uMLRn1Z4Egkw3hp54IMegcEUj2yZMqnpT/U/NvLaaIOm+Rw2EFU2HTteLdzfkyqmOefE2
R1jN/W5J7hqd11W/Ht3a/V7H6s5DXjrFlLhBu8PUQVbpeooHRc1NJWY9DbP1Fe1TZgCVc/aAMdJ3
B30BSP4A/iM6bq5G05LWOhKE7ImEIvf90Ge+mjkAlsbDmB5BuZt1kJRIb+8cstLhAXAXfcZUxrb0
LYi7WEXcw71ajK7gCLFm+zCFO24qHR0AYwScaV/DymZ0utbruVEP1MOSpHp0S0TEMwOSfy9U0/t+
1fsTDy/jcan5r8r9akwNXPs8iT/c3puyHjpSlFQPRH6bypyITBcnX9+OqafwpHoal3dRdmiTCTm9
BlWKO8c5VuvRUoxneKiatTtEZfxVN+9C81mBzbcSBLl9dHf7e2STf/k5G0+HcNdqqYTDguWkdwMo
+3X+VCp7viULhHSEgi0FIQyYdRPo114pp6nhlCk65+h435a5fawcUHs2jZpd9MbRG7+p/qC/XPSh
/sfqJvzmuZ0vGeSQT7XzWuhj4AIuWD87s+EXxRoQIYPbcyk7VIAmkXGDCYBjZXOWLt3s9pEO9bqX
faI5+4QSmNvEweDu3OKkawZRC5DVXwi2zZpFSRdG7kI8UMzXWIEfCBK/Xt9LdEitkFUGtwoDG9ff
a0eNyLf1Y0/5s+ryZ2v4SSbpFK0/b0+Z7KhC6/Q/RsRHXOyGpSmaZhBVatPpgqV5VaGHMt+txaGc
2p0IIPXBC1ObWSu7LBnUtEKEdzK+aPRAF/ZwnFvz3snRGVDNezecj0m6G1elXnFhd3NAwq2OphNo
q6eoC3/05GGtZP6x2srjqhLHb0+n9OD6H7lHB8Il6v/X89nSj+VEQhBm7I9m/KLOgWq/K4uTO74t
o+8u5PHu+uw4MWLAz5H6V0Smr+KeP+d7D3up9/AsBGb560M2O96qPX0yRfG8TtJA0z/pdubX6/n2
cIULbu+PbAH62HjTWDyvr0frZYCSohHv0aLoQNsDqUx7x2ukq3dhYrN6yzoutjLiNVEXv2lt6+C0
3Sl2zB9Cz/j2aKRTdmFqc0KFTWVOoxhN0r2qNQDE+Ge917ggt0GnPzRmNDZum4utGrS2KuBPrVoG
rvKzdSufM/1PBvJfI5u1z72+qAf225O7vgiqc3V8Hpe97ghp5LD/a2QT3KdiWcwEiZInqqxopJ1r
5aNG+XpFZqmKvv7JgKDH4tFGhmWL39fVcQG8gBO0Gpix9lPtmH6b7XiadGlcqFAEGwoANeHsF6Fw
TIppjMUFBer7yadJabxz5yo8obvk/X+aEp9yYWqqck0LK+YuLD+XQ3GYmpcFyPztSRPf+9vmpLgO
hMYGx7XtCFrapBxCYwJh0jqfptX9qey2y0rTGZ4o9P6iW6WP43oghRPbZtGhXVE4ES2R8fhGM4vH
Es2KqB9OSdG/69mmNAc+K3VGJvNoIw8OmiI+ZEb0NNnhTiZHuoYX37NZQ4DQYxjbgDY6UV2ZXqCH
qrPPt+dVEpEopxu815FPI9m3CXptOTLOAT8ph+FuVt30DNFjdYhzZ/EndY/JUdbYdWVuEwBr3avG
aGYZi3o6lS3hYvpbW9VPrjp9EXoPcX6fOfdKh+pKURwhtzwk2k48ESY2nkTDAR0sdCXZAGI2q6zM
oWmXC7r2VYo4J4TvljIErboe0WZ8l84v8fzvz5Urg5tlzOxYXeCqAtAGXTf4DGc5mmHp7liRRLAr
K5td2KGzYpYmw1qqV8j565OGJiklhnoPtSnLdl1ZEi51sd+5ZwxpT20MSon3sf1SJ9NhMJ7Xu8x6
B2XewazQ1Hnugd8O404Q+L+YBr4kXq7wMG/WDg4uV806WHYT+0PG6RzVNNvwrjxnWnJ04TWA+/zZ
Xd7Ptv6maPbQvpL9yMBtWs1AQHq/9bSVcwqqOINbfx2LQ9Y/ZADdlPz97Q0puVhSvwcXDsIXXilj
c267dQ6W2qVolrxCh9K+hOZjbiF5vT7p3PYK++dtc79gor9th//aMzd3PGiRo1Yd6ZmNi9NU3sdP
2V38MuSHYXqrtpmPGrxDnlr/uNAvqNF6BOy++6FZb8M8KK1DNPn1fNTeKmdtr81NEvFBGbBRRUlO
JBKu3WwG3Yok3cJ7y3wlW165OyOXbhjaNKg06Mio/Kaemw6sdSzSQLP2GE+fEzio40NkvYJU3oGl
yzrPGQtXV9A7dFV5G7+t9YiEQcLbUdOAoH2ZioNmftb71V9aeOSKj1C3HHLTeXKrKBjtUzm/ja1T
0w4Hhdu2bX/bE6iRf5BFm7Sgb6LisvmghA+NZ48Pgl0IkVG7PmRv6Dw9Rfq3oXyf54+N41EiPMCq
mJif9EM9fFvNuxiCc6/4A9kvagfIcLASHo2cYqEu4omjxtm6JLTnzMBiLeurt5fwk26pCwObQ2dt
Da30Zjwp7D4P7nKemvnecB+s5p/WdL/Oxuechojb20oaKi5MbnaxluIH9YjJMv9kJg9ROlJfMg63
jcjKdGwNtK4cyg7U+MVXXMwcIarS0gKceVkjjZKTOD1mnuecdBUFHdXr+xOwoNWP1JlaqKmE51FL
xp1zRzq50CLCVEWJHzqb628o7KmZyKcSr+rvxhe86MgzsVQBCBlr4Dovt4csPbzZR5RaEJT9jXZs
VI0wKhCfeaKD+W1mDQcUd/xuurPG8iF7N6v9sLOQ0ih0YXCzUUK1iltjJjsy9s+RkBbQ9txfOoEi
oU+TDBm8baI0S2rNylyEAgUHbJp/L4ZA64Lybzs7hmUdoAG2MyS5QQsQOqklIJSbiJ/WKe8S0cnr
WAjJ1uZTOq9HM82PUaEEqXUw1WNs7mECZBlThOZ1crJ0fNIItNnlTZ/GQxrFyAcJ5vCm0JLAmWv7
MOh5eC4GeL/61Vih2nbOreWld7qztO8XL0p2/FW6acCoQx8LVJfzZXN9cdS8owrFfHOq2metUo+a
8Tpa06loX9rhmxY+xfnOJVvmRFD0i5cYqQUYv6/3yBR6vTnDH/oEy7cfN6+6/fX2tpBVQGFo+D8W
IHe5ttAv6tC6HZ0M9einZvldn47zozqMX8tqvJ/7tzqFm/lzVH6K6HRYVTDg9s7OlN7N6BglKw4A
nOzJ5hPMpiMWCVlfu69/ZmNZ+86ineiECZR+fps7ObqbByum1Te66yL9QS/1u51ZELFme5cBukpz
OqJr5MM3Prak+VxHHSlTRYs/l4gPAm45hqsSFLZ+p7dqoMIlYZWwnEKAM8OBcNu+bGNdmt8sM7In
TIBLrICKBQqbmu7Pxtd/aLBVUB9Q24PhpDtHgOycuTQpPuniBNDS1GrmWkTf4XuZOAdRMIt28ZLS
gbFzgXAhXAVG99pKUvaVumgh6KE193uVNtb42E5/GdE3tXoqrOZEKWnn7Svdpgb9paJdARL+Lagx
y7zMijuVbep0nCV/9bNHie6vpAjh/F0DnhjhtL4U4xTcXkTZXhXdVAIITWva1q4Tj3qzOHR9RJkt
yB4Tc+8ZIXtyQwUmqKy4fanbrNk4aQtauESD2ns2lNQvks/D3Pi79WLh7dvdcGlnezLHeh8rEUnT
0pwPeR8mgZEb3LD0YT0uhGIuntle9U12Pl/a1K89pV9p3nJrcltrdnKbz/MPt/o2II0++fnY/cFK
cY4gnkC7E8/5TcCB69dQp5Ri01C9KmHj23s9F7LNxQWZH0Q96FLcDMab51ZxVtKb64e0e1bQ5U76
bidmyCTEAeWB4AC5oCHctAkaqYrQnZfzqOyTXr9LQnc5LEnVH0pvVNDDNLQ7EHRwCpSJFxhjPhyc
qYcj12osX3fb+ls+opnjuYcqCsOA/i9xrC7tca5aNwjR0wy8PNrTJpVNDIcnlwe+mkr9ZmKywYjT
REVjjI7aAEJA1/XtcQ+EJtuInCZsENrM6WrbuG8yhICc4iR/ykmTauNrWe11e8uclbcY25yWHfxn
c1zMXVebsYqcBA/sQOEGWXRR0NnPxFKBWtrlzJVO24W9zVKbJa8Ql3c0IMyXtjBPYzUFuwk92aC4
v8EuSVYehpjNroit0Sp1p0NSQrf9JWO/a5SB1fnoqe1pqNI7s6vu/n3IvDS5WSlrVLoKqUHI36Pv
JPcOKuzGty1ILxeXJjYe56k0obThlNOZMjpnu50AEqvx9Og1TXQuuZ9Dp9yv51qlgU5Jap7QBu5S
xLn2glKdutcgLfPNy8/ZvAryNVcGx2LEMXd2gXKb/qAqK0pQcBB4NE7+xlUHB2mYFyMqNNb4qOsv
2gApm/Lp9qzKDiJ4CEDOUTRFhESM8uLykMVW24aamNTKC8Zy8lNwGpqH1PXOYS67P4C1geyUPm+e
FpvVG1qjXsbSRE4DxZF1Xs+m+i21vsWl9RDG1aFdnGOc7b2rpD5DYKUdnpMWOpPN8IAIKwo0qwhf
QC6iTtZLVU5BkpsImn2cxvVoLF8KJwscFAqqeDqEHri52xMsO4E9wKweOUPYFrd0BATuMdTWUIwb
JiOR+KblsUyDfnYfFqc8KrticZLdb0PTJsSaXJSB3U2IWc2pqvQZUeBWEb2Vj059GM23y5oFNnxB
ewekZHyQZdD/B2QXrrZtA39YDjTs56xrrD/p2Zdy/qf9Xldv1r0ihcyOI5AXGskqG6jCxlHLzKGg
ZSOUUT6a4VNmW2+XrvtkDVC/6dr324sme6lyFIMdElJ/v7N4ZV7iOqOw1jmF7q+jVh/qDrWprE09
CnXex9wrxocpd/qgAoWLXLU5nTPAjufbHyLZntCsAOMFQiUuBptRN7XWqtqAoIHSNsFY/7MOB5f7
27DXEifZnaD1SbIKyidS65s3RI+uUTnPdfHUmuSPpt7v3Pvm3vACbYWb+meZ/cEFGIgoGqUEOFGD
2YSDOk2KORHaE6nNJVT9oNTJQfNE58Me3ZdsO7gk6oUwm0OI20wh4ieTU45W/lSFR0VNT1mql75l
x6ep8lBQbAqyZPqe/4jgv7l3/6K1IrkAEgUQ9rW36qUSR26I0ICjTekbVPS+aiG9m6EXxp4/5RXs
/3VWnEIww2+GaK3PujuXn+asjGGcntZjbWi84m77kuTqQU+EoH8BPyqkpq6/yZwQbXNDBEzKaCxO
a5EPQRKzT51R36vXyzYrF6pfMYFa7RZG0WYITMEGgDjP+tNul4cR/voDr4LzqOxVnmUAFUKrEByy
AIZ45mZYtWYk2piUqKW07fRmjJ3wGAIQB/sTR0dL15K7qqzcY0LJL1i0iaIuwfM4T4IHamq7ozah
4RLn6vQ4r+V8UrtdvnfpbIASpPHTE/wj4vcXZ2xvlAUq7W1BeaWqzllVG2erjL1TVtn5cbXM5J0Z
huX97dWWRQ6AVgIwAzjxt7dzB6/+2oOGAoY3vIkc492y/NXaauWr4R6fveQmZHPEQZoHIFmwT1yP
T8sTlCZKnL1uHyz7Ja/2trBkLCjXgbT8pULJHeLaQGlEbr9GLHFtvR+T9wqsI5oWNObd7SmTrJND
9so2YTik6raFOvUJDZuZtrBOMceM+yZ3V9+aFX/R+/9F2pn1to0sbfgXEeC+3JKSLNuyEydxJskN
kZX7vvPXf0/7w0wkmhCRHJzBmQsDU6pmd3V11Vvve1uN368bW1k0CPZIdmg7QUggL7atkmdOYIYK
pzF/E7cPWb6lr7pmADUDXmjcf0TaxaKNTZ6kSow3TVHa+0RTJLdtWuvmuhsrQcXS4Ah8UdyBaX6x
tye+/ASdWnbqmsTVxtlTxmeKRxuha9UX2qH0iOCeoR14uQGYF2OsLWc+29FpP9W0C/eUhtUNK2vb
DAFzak20oBgDXFyCTTZ2BT2ogtE8/6vjv/VD6zAk9jFI/0KPkdYulR8SNBhZl1NA0JRGWjWjaCKV
lXVf603jWqGeHSM90PbXP9CKU7TVMCGAnRTTFs+UqrbHMJccJG+kdMf8KiwmGpx3MJlct7OWatPB
AIlL1VXwFC/2m5HlpQVHQXYSNZJ3kv6xM7/V8yk3ZHeQ7m1vhj23fSu1uw274jG7uGqZPRI65wJf
T/JyuTfC0RcXmIY6TNEepzDZ6/07Jx/uB4XZyjF48EvFs+UHy5Q2LK+trNDPok+Png+8HJeGg87x
KbezKcXbotXhKSo+j/BLqc/XPVw5YmR+kOgCAEaffBmWggbcXdlF+SlVf1XDAyNjSvjnI4WYoKPm
QCVrvBLV7GZyFdnK8tMofcmtLyFN/81JsZUzDCRfMEhDEvu65xJmox3GZvHihkEvotki61j9HmcG
FqGoKOWxhs0hP9XOA/C9GfmKqn7YLKmumeHBgzAsImYmoITLzw6fUl+bSpyflP6+tJH2Tb71waeo
+HT9q6+aoVBEiY26FJiBSzPSpMp11XU5UtzaTbZvArxRW8/ZmltaGx9gmug/Qy9F+LPsZLKSpJaK
nm/fOa5mt3sMIi4ePXGVN/29yEajoXJT40Oc7qLDHJgnu3HuZvjM+p+y8+GP3aat+5K00M/merx0
25iVcmpDCuN5/kXvP/vmO8l8G21JZK0cqQsrizdBUHZDoeT0qVJnuHP2RoLUQLnFHbXWvmAoD0Ap
l4kQEl2EXvD2amTpFKfpMhaT5Q43rGUly4Jd2DBu5sh0VS0/XV/AVdeoyRpUS+mOL6dS4qxUqhhi
3VMk34Rl5cbSW6XdiPUrexNmTDjZuckhWVzSztGNsay8AySp69OuHwJvKopDAs7dT8KNICu2+SK6
X5hanDanBhVY2Zia5Acz7u+jtOX+v+WB7kn5z7DJj8EWo7/YYtdMCu/PDoSv5XIztkAu7fEZ/rTi
3rJMtzHmncLE5PWPteXdYreH9SyrkoWp0tj7H6eqeBub93n3pTbfVsln3yk3VnOtrgH3HPBWEl3H
ATVy6RuHwq8nBRzi3DzFsurWEnOiCG3NurabwtDVBb++p1oBLanK3uAUXtua58YX54GXQ6aoJd9S
RUtQVVxFezK7H9dXVF/5eOc2FvuFF0QwDTk2lL7Ywbe3C8xqw411E9zG5NYa4LxFwhFD9lwOOq95
QSr22AR+s/cVybq97sja1hBYGvRg4BRj/v7yS1Fs0/K6M6BSE3okzuAFoQ3jElUS9VPT3ibdu3za
esht2RR/P9v5kjzVdVNhs6BNAE8+zXy3jg/N1B2Z3u3kn87W2PTaWQNuzasRmi0eXosDoEZklJLu
ABhQPyvFA9IFR0i8yD3S+O1frOeZpYVvZB49W8Jn50ejNwylNxr3c3MfJM9qroBWFY2SP3+28MCj
X26Q+JCkLadMczWIbMmgfdXQsTgoyvA01HL052daWOHBCqmHaJQt9qM5pdWopQhI19WIFoZ0iHuv
0owbtVfcJvg+dWD/x+i+/+gbt9fX9PU9gGVqCy8vTIrNiz6T2ZQRNw0NCl19GNJUpFuN9sx04XUz
K6D8SzsLD9MxktNZpWmWVvKxCD7F8NToEJEl4Cnq9h+1elZIwVEqmz7AadjnFm0MBRUbqdwg8np9
9PkhPA8prSOXw7T95QGxpVoz6wyHzexRa0PPmJ+vu7phYInE1TKnRtu+oB1jVa6ff4m3gOgrSQku
iGFCgW0Q1e1LFxJb67LaYi3VUD8mjXEom7e5/NDnb+OpQ3/pLh0hDp22OIhEuLq8VDErkE+0cYln
y3A2GYjL9Qri0Gq6Jzmpf6jS2yzK9q1s7zab9quriGyM6PyIk7HYL2OsIJEzCmOh5VrSW9LMjYv7
9VWGO6JYBJSXZGs5YRz7hhrOIRaSEJ1MwDYdwOyi2ErOt8wIR88CMo8+8A3CTEb7UkxwNfnDZHR/
5YyAbAjGXd6zl1biWlGNzp//X4OcGRPw3TDjX9/YK1MfkCux5QzxVKaDs7j845QyrS7D2pg96pk7
cVwbEqrHuLvR1S9Go3mB33rhlDAwGYDR2jhXqyHk3PxiJRMQN5GfcbDsySN7fczM9ypyxhQGpFRx
s34nlcxvdl/s2Ni3anW0oCHNJAjtzc0Zw9d3nqCZovzD2w6W1CV/j90Utp/pnED9pqq/B1HNfMvP
mFGX7UV/XRu5NLVIIsYgNaS4wusYuUy/OoTB4xQlB9QdvCzaFXbmKoOXf7/+qddO37l/iwhT+mbb
T1OWimKCpT8X/da1Kv4Dy1hCHwd4HykD1+vCq6qWC1me6bzLMl/Q2lfRuyB4DvSjeTM+S9LG6ViL
XEz3E++RMmIwdOFOOstlrk9Yi4I+PCgl44D+JCHWaTXJrdlZ0DZ0TAxZVrq7vo4bhpdgSqvWcsMO
MJyJ4tkxGHap8n00bozkfQjC4rqxtav8zMslzilOAVE0GTiYvrBdQ38OjMCd8hwmgcN1Q+uBQKUf
Lh6pkAkuUj6LcVdLHvv0NPH+HdpfWdA+luFD872Q7lTtu6Qh9envZUTNepjJtnAqaxGVLgUvV8qv
kGQv4oBaWXGpleAdxuwLEyVR85CHv657uGqCUisXD40E9ullOJVnGG60SU1PmnEbt4/ycJCr99dN
rG4NegZiUoKC+DKxNGM5UINK4/qB8SB80IZfNVNl+VGrftC29q4bW/XnzNjiAMxjbc++QG4YY+C2
PmIAoTdsyeGuG2GCAFYSAxn4xaLpPuR0docRK3wWpCSm9LGp+629J563ryIHrLb/WlnsPbiRlShW
gYNYCMlF3a7zj5p+GozPvfVFs3ZVa3tM0CfpOyF1eX0VhQOvTKM6CdESCAbGJC53hVYgJSf5fLJI
6cabYNZ0d7JrZadkNRRMla1tddhX8OAEfwq65KkvJ22x1SFebocot8ma9XkH8ZHSu9CbdTtDexiQ
++Re8FAPcoynJKDgkFAs31LWXd2mZ79AfPSz9EVhnjqQOn6B7A3GP3USuHF+k95Ro7firTC9vr6/
vV1sIMcMB+54n1fQzHxV+HNM3ks+80vxx+vfce3yYUgJClQA5uQyy9NgGXQJ2zg7GZ/C6rawdo31
Tx5Nb43gjdq2e7WSDtcNvjTqljsHChA+JiBIMaB7uYqjajBSmYb0GZxav2sGLXNbTcjK9f3A5HGS
MUpqzgeS7+i2m4pwD55UOjpt070ZklLzlKIv74bWlz4Ujv81t7KOEi/FBKNCpyQH6uzmDKXshQ7H
jZl39l0S1hBc66PzYCuRc09DPLi97tPax4LhWRRPLN7ky5ZGGhRSQzM6PUl2c7A0cJZt5LVysq/t
P5/CglYf1scXEB35pwgJZ3uwN6IhMeFtORnN6Ko1rEOVK8kb32j1VcUAoaBBh42GrsClFVlHUy4Q
cJY5UH1vHqZgV9r9Zz2fI88phq9x0qUHpU49Xc8geuin/fUFXf8BNPoZUwJEjLzE5Q+IdLNsqkFi
+9c75orn+zY7pPpDqD3Z/yS523++bm8thxW4gn/NLQJpPKYRoANOGzXLH3X6rPhoCanl3sziXdtu
jE6KxXt1AGDkUIApylD8LYyNLaxujgVwRZO8OT9I39NmfIztW8OO30yZ/89YbJGtr7oH7pgqG60e
7vLL1ZwgNuubsM9OSdbugupeiAQ64JTynRQmf3G9QlQlyBqZCpJfXi5nG7TuEnVSEoAaRVUfKqnc
y4VzV5Rb18G6S7/NLDaINfMUyeJOmAHdVYQ3PaNONFp2qj/fRbO9JVe4Umqm2yzwDTQULVHcu1xD
OfRhnLCAlKnFx7E9xtAo1Hl91ANAFbJX58UNZb6w+tQ2WyIoa9fOueXFtaOmIYVTs8hOfbBrjHQn
ZzsjGG/aRrpj26Ev93T9MKzlLoz2qhRquWvVpayqkkqxWunge5TmKTdROo0eomKLiGft+50bWSyn
OVKXsny2SWodQ/jp4rjYDZ3nJDdd9ufwBD4dkVkHZwkcZgmpUsy60LvQADNgZrrXK1PuzRIkDJA9
brm1unYmNH8vZAyvpqKtuVGsrh/Yllpv3sfKPO0K2b5Vc2Mr+Vu7c8DaCPQo6R80nZf7sdBgHJ5K
H5yAXbpSN+668KPMZG5SbsTite3HpscX9gJRa7H94kTuGewH2RMZB2lOdkP/Ttbd6tn2873d9R+u
b75Vt86sLc51CBMWpHJAScjOx/0caYBDO8sbSys86BY57nVzK86xfgpVZgDNaAwtzJnxYOSxTixu
kNKaZmQGvkFRoLZ3efWYJRsHa8U3KiS0gWkB8s5fzkw6RVeUQycOcnWcmhMY+NCEntve+GAre5Cy
F7cmbdqXU3y5MxKAR0FOc+okgwA3bK/q7oxN+e6V8wsClWhICoJHSzFkbTLmyUnYflQ/w0DfS+MX
Ey7lzvwClmDjI61gIkV9BPApClAYXFZIOqliOKhO8lOmUszVPth2ccg6ncBvFSen0U9a80sC0ytT
ww50+1ci6zfhjU8pI1TutXza+j0r7y6Gp2iBME0nBA8XSVibT22uA7SkDrUPx9C1bRqrUv0guJ3D
4K2eepqz6/pPgQOpaKr8vL5nX+anFgkE5ulU044HTm3olx9Yl9ppDBogDnkS3ZT+3TDcVtJ9HUqU
+vonAs8haCZef41Xj53sGfnzIFfQmD2MJjMR94b007cOXXIzdI85Xe5Bueu1nzlPJkm9j9SbrL21
twbbVmbCmMYQTQYQnJCgLmUo60yWunBu8lNl7dKImowZHFNH90CJhZ71IzPcMpj2kjIjY9q7/Kpe
RmPiMRkehFBfM1s3JMNvhmYrnxZr9Wot0X8A8q+jzbaEU8uj2ZNRA1uQ1CLYj+RJN6VetVvl4pU4
Q31G5OsEGXpb4jidZUWd4je6UTPE4LwPh7s+/G7ln5FWdgst9lD5qof5fmyCN87XuP7ZZj/DqH/f
qbVLeEVM8NjX/kaWthKKRL0ISDN9NjB7i98z8IksQA+CsCvx2rT71c3qzRxb74Zy60pcMwXfI3ha
SmSC1fPS9d6PZr8SZGdZlOzs8FY1YrcYY8/Jt7oYL2pwi4/J/D9JJ6gvIsWydUi5U8qHDj3JSLV3
qe94UvpNsnPPCIxHa/zR3MQGT5apP9ha+z70m13oH1utPwRUaFhqGpoSEn1vrx/XNf9fEKtU5wT4
abHUsWSbdTlD8DPXnxT/gD6FWX4et3CDK0GfgwUumswU3OqyHjMxJEcVmRlfCoH2XLp0DV3/3XVP
Vm0QgKGh1WzGHLTLL2nWoC2gaqTmo34w5lMWZFAnb8TWtdUSoNh/bSxi2ySnmV/V2KBY4eqka3Fy
YBe70bSFtF85+TYARK5+eod08BbfhSPQl2ZIrz4qHvUIRl+YoK+v19qhP7cg/n526H0H8EaWYWGa
j/JI6845MMunyS7gFJQU/sIYzTuqEFRWYFC5NGblJIlWJxqhXyT65K6JQrMhf5Ctd81WMF95wBLK
IcoUbRG65YtvVKh5YM85uIo8bd5YevPeCeTH1KQIZ8fmBwV1S6DgIG+y8dd1H1c2x4VhsUHPFhS1
3TKNSo6SGoy7Rlcp8jQIjBiuLtcbAXLNR7INCIiR3hVY0ktTgT6jQt3DuzBztc/KrTP8KN9AQqY8
a3LjpaZ6uO7aCm6RUYrfBpcJVR0nVJGF0qXaaqe6G+djlyiSN6Hi4iUGda/GqSBWmsPsLqjtyY3K
ArJeaG6PUS8bnt1aQ7KTnBxufv70fQ4i7QjDzpZI0do7+OJ3Lt4dGmwQKL7ACGFn2il0nsMqehv7
zl7z7yO4vqncxVmw68bJtY0/z59hDybfAqjKZl7CFRKwlIkacokaSb5vFbTHlG+2THHdlDYinSpC
2eImETSTXI029BAgiS8/v5/nlVWqXFowYB/Gam/HrTsa9g72hqPW3GvZfQCnMBVhr7HzGxQAFOuQ
V9/z6Nj6zk4ubxzTK0YqPNDrTK0bO+UnrdvCN61g1Nkz//3KV3QB7dQEqV/AdNhk+775zKPWnaY3
vdYdJFg7wM78Ew7zp7y+bfpHrUs2LraV8AYMCOUdYHaQzywbeupcSlWYgAdNxWDmk+lDfY5+KbrH
ga/tgBv8j/YWOy8th0SaB75JG538VHU1VDAC57ZsM7en9Cv9lTm6pHD7UD14eZScBZtIChF0sFhc
OBNcyX6WtMY1geJIsMNJ6ocuaDYi+Itw86tN9zJAIzD43IKXm64kiuXGBAuhMVDz7xNAlDEC51p7
V0vmrmSaWcuPU/5cx/UxHeRD5FueXc3P2eTf+sq7bD6hFwZLS/ymLQ6Fcwg0++P1KLUWgIWeFNem
YP5ZNupsswqsOtIJUn1Pd05CFVe12kOpTntz1qYNZOJaDGbpxfKT1tEavFyPsLQ6tYDo65QUxV5P
NThfOezZz0wL3lZIwTSN+nPOzeN1H1eyHPHNAY4Iahi+w6XVts2Z6gO5wQDeB8nKkRk5WvOn6zZW
1xGgsUBDgllaPmgLuQLbX5GtWfHXtjUF0kzQM0Rb3GJrdkg6mbgVXULYQS998bOg/n9WCzW+KxH/
kbUAzbKDGWw90ddiwbmhRbyU1EbLA5O0rQkRYquCD6P9BPder7c3Y+3vtSa4ub6CIjtbnhWGURFh
oyAAMGqxN2htFn37gsrwn8dAf8j1B7n3Stu6y5AD+wtbME8wSydEjpb8OYU89EGrAJOzIx3SqaHb
F1A0lM5jm0RHKF63CFRW71ia+v8ZXGzB2m/TKTPBuaBuPUuHNNSfFfkbXGO7ovMQ+0X7ZedzzKFH
ue7pGpoBNTWa/QhlUaVavqCgbTGaWAehVVtOcOwlgSRqqhnpw06nOGtLN7npp/d5UgX3plmN+9ju
n0IlQBGnUo0HhUGLjai4dhwRRdDFmA28OMtaS2P1oVOlA/CiBlia88tGaCrYyvZWV5xit6gD8C8g
vJcHpWots+80hdauPjwOkEoXo7Uz+uxOCUz+3d6okbNrJP3O6J6Sdj78zbKL/gKQNQKdvniL5LOW
W+NgkbwHKey9vtrvqilK9zJaKa4+VL1HVGo9Pcn9XdyNNjDRMfdakxdY35XSSWgIb2yF1XUHD04Z
wIR0e/k8krOxSCNDNPi71E1iC4GlL0m3xYizdoz5soiss9shbF48JWwnb7piEHQLTbWbaTTu5bh0
XD/q4puqyx6bbCOHXDNIHYJ9JAgsuGQvP7Rjwp3S96CLm9h8yIbPinxHYUyf6zszSm6vf1bx45cx
6tzWYlPNjumPs8CmNqEg91d9aR9MurVxX63uXUum9QynCgzCy0nFQrfTIXA4s7FTlQfm0uJ9GNr+
gbFf2PinYTwacjfttVHJ92Y6O4qb5359muzMvLnu8NotIFCkcI1Re+Z7Xi6uVtST2adAvPS5hIFE
iHEF8PQc+iAZvVQLW+jOnA9D1PYbQWLtniNDYwAVzL3FA+HScB5U6IX5rHSv/aqpdTr6Q9PFO/vP
lY+5a2CVEcziilB2vrSD/E8z6j4O9u1M/mHryZESa7Vrp2Drkb3qEoOn6CtBiMqj6tLU1PN4a0ou
HUOLXKNuHxJUQsPkF0/yjeizdtKpmTH/JDhPifqXlvRS94emY/9k9TtmQNwI6lg1m/4insAGqsF5
ws6gHHhphTGMJq96Oi0FCfQDmfxzq4XWcXYCf+O6Xls50jfKjeoLVmJxxNUidALDps0Si3BeuVbx
OKbfjXADPL+6bGdmFqd7mvMejTym+OnjqNGvYDBcZwtmvOqKKNRSNxfyYYtPMxZa0r4AS5BXDP1y
p9u3FmTFYfb1+sFd9eW3neVTjj5HXts511/U1EKMJIQosEw2osNaOOQ1TddIEEAZyylxAlOZcJEQ
DhWNucts57PZrvuxvl6/TYi/n73ZhknKpTYHHVP6N7lv73T1Ldhr+S/QfeTsv80s9rJNalarNZ6k
/m2uPHfObe3/vO7J1mItQulY110RAMI9KaHtSlXlBbK1ETTXP/pvLxaby0/DTtIrQQqkWIUX1eHO
Bp8LY9bfBBiH5IYrF6kkOmaXXwVYoBNYPoY6PTlo6lctKW8V+9f1BVv79LQ7mdmHUYGKhFjQs09f
mGEeJAOAAo6jY31pDMkNx3I3xu3GNhbLsrzVxQgz71IHCNsyXEZmOfmzw4C+SWaYPkX9V8WhuZZ5
ofRPPQZ7ZfzjlAWAHngCYCf8Q+py6VmV0Ou1Bg5nMpq31vR2thtXRm2uUpPbof78p8vIMA18Zi+U
EdR1Ft8qGSuG9HJarU0Oe/qvqTiVw5eAwdvrZl4vIqw9ZNpAR6GifKUEJhdW5jg1veNBP0SmjGx2
dqj7krtn8qzA9AjuiFhMx+tWV1IlQRYEyQEMH8jlLqeJDW2Yhiykcg1xSBzdGNovbfBjF9SGJzH8
mOiJO0aFl8zTSd4S2Ht93LBNuY4DB3EOMyiXnzFKZWonKd0A7r3bUoOkZxgBwm9tz9fn4NLMIgTq
RdTqdslgIOzFbpwhlkrZSnln2ofrayli3OUxuLSziIGmUSn5zEjJyR6yfVKBKxseBq31xunDIG/R
wq+vHQ098C6odi1lbJRqjmNpCEmG8jdp+kZpWma6/njSXDiExDb4SvEMXITDSa7n0lYC7o5YfqdV
jmu31YM6bFX51l35z4y5yE6qXvIzWcaMybsqbR5K5cm0flz/Nmt7gHALk6kO4ITs8XKrdaYlDyGM
WCc5Pspfmy9OFzCx//N/M7JYr7YZ9D7VMJJpvWsO75QMRj498TYbdWuxwmQ4n4o/vRg4my+9qXCn
7MUQ4SC2cnI7gh7ofw6KcWdJzPtlqpdm2cbduLaCAP14kKtgPF6xDSm1aY2z4Kq0Ytnlli/t4BD1
8Q4q1euruLYdzg0tjpFmDuqgZg21pSb1Eh6j0Q+aEhverBqhL2zBj09WvBSTdoyZKTlhRA2hx89+
turNZqq6YgOpJQooNv8v8HaXX6nREHiRGxmKOD2mFXIHOsjNeCRdX66V76LQTBf0gTJX8JIAs0aN
m9lL4GH5ID2ZY7GzGxsc3+fNwVKRLizCG4aEZg3AEIa5F5vO7+0ulyxAVG03CndoB23kESsBVOCZ
mF7lPQl7weL8QFFTx0MJrg6YZcIAN7mXl0YPlRMcmi1Wy7WP858tsXSXH2eczKSPZT5Onjr7Id63
ur5NibpuRKjPiAYhdDKXRoI0VHq/JDFqTKs9wVabHqS6lync9cHG5bNqikgNSoUSDnj4S1NxzkiA
2qe5YAVp22xHBh7VW4+JNSNgpRnmF00gRm8vjUTMKWltDjNOED21FYTNbevCgfbH72L6KfCNCQYe
hGuWhezWivUpETQ/kKnoNOvSO7v7df3QrDpCtQIWK/RbeIFfOpLEkiyXGiaicvYkdEwyQfFpbESy
taNpiBIU1zNoymVPI86VzE8p+fCcQJ440kCTPSF9Y8XRxoqtHRxIuUAScX4EV9WlO1bfVHqaqPnJ
Cd4x2tfADSC4Z2TGlmHH3V9fuzWvhEtk/HwgZxlwUovXi1U70AlF+W2sxx5bTUFaO5y3AL0rbqli
LIZ6K24Bf750iyFvuMFLRh7mFPnf7lbJj7McHbPUYPp/o3ax4tWFrcWOkCfTlkIJW8OdPkW7VvYa
OMm3PtSaFQIcVVYCNjyKC49qtZEKOMgBorZ54FZSELlt9X0mL99ZcuZvfKkViCGkZWfmFk7NUxwm
lsDJy1+aEIGF5l2T1Qed+lJb3+jVB2P8Qf9Qm1wgEnbAuDIUas1wcuiJcUJ28nSUtlZg5eRd/KRF
IpYFRZzFYDJOYX8P99U8vAm32pUrFxUmYIKlw8dlsuxczGmtObMt5hKmzE2Cd0r9fP0ErPvw28Di
JixShGRCYcBCtQI67bx+OziH/82GcPLs8V4xHDw1EiMHnf2+D54H23ebbCM+rQwQiv3x2xHh6JkR
pdP7mEFFVsowOw8m1fY9zF+Cr2EMvJE5kjdaGUD8ZCIFMqdJATu5rBwivU1u29FJ3ThUDa9DXfLd
dee3vuDimARZYFuJWGDbfp9PP6T+2//231+ci0huJ91HWuJE8X/vGM19h2TRX5igWkC6RJIpL+vv
PUCJQEoEiRz9KjW8G5utk7S6SGcWFovUa1Fu+ROsgUVXM+wvIwlxc92H1X1OGgZKUuSvy/RFm4Mu
MKUZEsv4azTeyfkX2LiumxA/cpFUIpX028TCiUkbkemsMdGVEFKVXqce5PcT5ZzrZtbWihoOA50U
OpxXtC663PRx1YmJje6r3H5pNmdx15bqzMCS1mXyu0GRI7JwRy9vpKF7yEz5IQ6SX9f92DKzfFKY
SRAP6Nee9N5yW+tBCSVvqwi6sVa6ehkUpkHXpHFWcQV9XMX+oNo/rjux9s2hrhOjR6pQ31mcvrzv
DLkXa5UP6hEGs5+m9FhaTI218xZ2dtUX+scgHpksfKWToeS6FYYyvjTlxxHxksLY4twW99VyA4ux
3X8tLL6IVBrOKJhdT/5c/cqhWnSZPSiq5oOlfxqTh9kKtyxu+bT4PnXWz52lCp9SdLLT57TbuhbE
b37tkyZ4fHSq+s7iUHZZrFTaYInxurTf1Ur401Hr3Zw0CPaaHnJC8LDs4tn4hGDUrez/RR2N8QPQ
1ICR0ZFbgkvyqZynkVlG0r5ycP0wvKt6/c7KP86DflPLtPmv78f1Bf1tb3ELQs5O6m5yC/bGc1z+
7Pun6//91UMryP15NCOLt4QyGB3UsRQD4M2VDgZ8opN8n27K3IhD8+qbiYcfxE9CSWexK7SAhL+w
AgaCpvhblc7uzLCY2RxTVd9tFdNWhEV1yLrBnTIoRmlwWTRWki4Y2ojH5pD2TBXpUwDeMJiPsz31
nmJIviczc/XebhlsCLUiPsRN9VTG8efelloP7D8zh0EQoAcQO8cEbA8jWSVkPU43br0hVhefF7Et
fjEXzSLfHNNCt+os5x4OfLQORA/ecMctzoBrVkAcLGd5YJrWpSDEStV9m8rnvn7s6r+4jBnuhXmZ
4hvw20Wg0fOiiO2wzk++7T8ybBbBeyWHkDxsAddWw7ND5gx6lmGY5WMSpGo1Szm5+aDXB2WM3DxU
ABT7e9C71w/GShlTFe8gMdHO83h5EchxyyhCyzayWoCywcEedrb/Q5q+D3Z8pKM7WVsdh7Wjfm5x
sRtSexrmsoEG2ZYlN3E++ptSAFs+LWtYfTnUmYQFCZRJ3b+tYJ1qzbvKVt2mPuntPok/X1/FNZ9E
74ZZKpop/G9xX2cZhJWznp9K66cWMyYW768bWNvcPMAhQSMom86yWdl0ihlbJaEFnvHss5VWtWda
WXiKe6RZrptaYTkA4gfcDt2l/6d3u3TG0lq/lWYOkjEzjl88Nbl8COJoL6unUlaeZkEOa/zM7K1k
es1HnKMfS80JvkPx97OXUBUXVtmEzC9a1bQv49Bzop/xvDHztmKE+VOGRCCbIhlZqnZZYTyMagh6
1zJS831dBuNBG7Xxrmx7f+sOX8lLuMDB/4iSEGqOizdqGdXdwCgETJ+Rf6jC6I0WgjpS291c3YzW
nV+MBGp5gGjkWWUI0nL6J/B+bv5gQ0DdJkrmqk5Ej8TvNrgeVsLLxQ8T2/lspc2hhwbEoc+pKM7n
EEGYiFaqGcXH2NoILyvQTWAaZ2uw+KjtlFuh0YFXT7rpgPxCFcKD8NzZsGBrbxTt6Jcnc0x3ZrQf
k/hunreAmuuugiKC3JsDtCTCKoxeTn1egqckb9wp+KUmTHAat2r66fqpWd1X1Pj/tbOIahSyJ8gX
6eFmw+S/aYcsuzWi6QPzsFucD6uWYLFgPFwooy3hbLYxS8ZQwi6sgZc2EPdCgroYzcN1f1amm/lw
Z2YWIa2vQNSWKnKJ5uwx2Rch7Sq7c+4fZqX/lvQ6MaDagwN66AP9US6GQ1P2h35AeSeT570ddJ48
bNH1riRYIN0Av4tRG6B8iwOFGFwx0R/hQMl2dIToYpca47NZV0+Z3H0c7XGLXXzVIEh/LntRoV4K
t43+UIWmxGhXwNBKYezk2S0+d8mwS7aGyFZjxZmlxTlBJZrqdYWlafqgKh+kOHEVJEtNm0rgdJCG
Dxufd+XGAlAMdRWgFEoLS8/ixInDKqZRPsTy7MlVFu+Ncgh3qSYHXjumvjtWSbtTQn90odXpb/M+
qI56CY3vHCbf/LIdd2Fd2huXz+rmZlRLjLcw+bxkjrMHdewNIXjZ5Hdgc91qrl21e3/d+ZWYAGyb
o4OUEbxIS2Ik2Lr6MlaYc4in2tnp01MnXtlB+RRSrd9ft7Wyzi9KDFRChbLOErCc+5gfS+KCkWtf
6ro9hl2zMRK0MqTHk4NeKZPE1HEwcxnO46LvZSsHXNHO1S0CLq7fk+6bkH8mXq7SwK0+FsnHOStc
cFWf1SH2gnHcWRQPB6Xw8omSc7v1m1Y+5MVvWryFgN1TZLdtRssT7dMczceUTpieRZAmu8P4PlMN
N1f6Xd8+1nXDXpO/xmrxRSfOJHq0cRGvnOKL37IIG60fq5McAG4IwlS/BQtsuXIylXdWV/puOkvZ
YczmYeOtsPrhUV4TmA2Ch734KHkUlkM78FEqI268MmxIdhV5vr2+vdaSNZSUfptZ+DZEjZPaJb5l
wzMKUa5KUiHXv+zgly/bXs0EWmhpR6nanMlY988G/0kyJTPae7npyiKs5lmHz1aKDJWu2tju0zQC
eVy2ChIWvTLfQ/NZ/xOjHHxbdqP0yHs02UtSFXiK5MeeHTedW8S+v5FyrO489fcPW6yI2TWTz/kG
ZiLnKApUu2n8+RcjTBy5MyNidc4yqEFPtKa2WfYuCPZBYLnd9KsJwdra4Z9HxAtLIpidWWqbZGDE
BnrzsburGGw3/Vs73aLHWj0hpNyIEwJl4ol7aSTpKqovAv7Txr5ndAcOadx8c9K7vPh6fcOubpvf
lpa8C2rWznwXArxiDXdz9y6OzI0jIX7rogpDAeY/X5atpyDr47iN8UUB+5wodxlqo5n1NpY/iMtE
kCow+nrdqfXlYx6IoWzwH8vCj1kg2R5OIFlmRr9v5sYPnprMvwkc3826IbrR1S5+vm5ydZcbPCuo
mTncYovjV6h1zvciPav0zwn0gWYMMnELa7AycMw2P7OyiOKzaU9jNpq8lobwpI9eEe+GPHVHXWZw
ZGQKUW9caW7edyQNg12H7pA0LiKXMD2M5Z2TNXtYotzBCDy9HncaHerW2OWdz+O1e28p+dbs8UoW
xe8V/R4w/UxjL1alH3vR3uX3RmXomtDNDOF3TbtL5U/tg2ltvS1Wv4FJAoEKjMD+LIJA1Ma40okc
yq4f5LwbbtpORTFvcDYa41uGxN/PYkBvjXKbFVym9Jo8w3qyWrLDYNrYxWs4VB0MKtcVagoKjl2a
QSTXduIaM1V+p1S5p+S3Sd55ML9wePLI3AXt/r2VbyXZqyGBR//L+C64I3G6zrwr0uz/SDuzJbmN
XWs/ESM4D7dkDT2wJXVLatu6YUi2xJnJeXr6/6P+OHYXi6cY0onwvrJ3ozKJTCCBhbXKhmyB8V31
WbfCJ6t3dkLCplu8sbB6nGUWY2w6cxF+5wh31CxXjeUvcfiIMFzm2pE/6nvpz+JoV5fQG4urC3Uq
gricFthmFkl3EHowEdcfIcIgHwvdJnLuzOE+UeTDHGV/NFXw6fblcHtHYX273NFEVzM5tVhvbRb3
apvfiWqnjLKZQv+7PnSQLy0wXUpKsJCuVIPmdnP4gSHU961uunqyBxPcdkvwgdBYU6e8kt7oY0kM
c4otUXVenfTnXpiHaJrvYcBAEkwbPMrXH2un+xjVkR91ezC1zd2EiI1aDDw21pp0wx4kS1IWpGcz
ZY2rgr98Kap6/Hb7m20BRah70TWCiWmhfludPgcOCS1LmBajYuLN9CjGXDnMBhlzqHqifKT136IY
oT/ow6e4nY9pLyNtG921qebS6D5NSnVfJwq8ELE/RObX2z9vaxPe/rpVGlK2UHjEI79ORgQkbGwG
cV5vW9iK2wrqBAsM3SbdWF0DWgdFbVkBbs2z+xDJ2CSuqCcwHX5HEOQt098VenK4bXMrcL+1uboY
UtMuBNP07Hn4Nel1L0w7Ly8/BWxn2vy4bWvTj5mDA7xHC4EZ8VVi2utZnVhoqPiW9poDfMgr516E
419pb8C4aj7p/VGpYfuKjC9xKvZylA0aKqBib8wvX/jNNWuLJMrtcIIxvXdh7EnPNGXAX1fnvpKf
2vYllKLDaAI4qh8rKsvFEPVuzcMJCsdD1NUnwCcnhxRjDmZPL6SdK3rzIQNfB/Pli2YDwMbLn5em
plYLh/eEqDIvCyKvb14UQ3h5KL80tuLVQXCEAC6Ah23nuyz7vr6r31pe3WVK1jDZrMqMmQ2zGzPP
HQ3vivb7WH6vxu+aNrtyQV+8epTIbZRAPzZ7R/9/WTtgcohc4aNbs+zIaghvAGMYfieXnlU9C7tY
YD5eP83erIKEc6DXaR/ruL+7vfZN/+dtujAx0J1fF9Ta3Bj6PhwW2W7Vz43irKMR0onatezmXDFc
ftvcVh6zPIX/x9zKBTOFCbV4UVrJwhemos5S9Oz8DhCT9tJ/Rlb36BzXpgKzKg9TDZqbynmqla9K
/pA7jHdB4317RZsbCOT3J+EDYIrVmbbFUAHKxnfU2vHi4VgbiZfIX0pKDHO8EyH2bK12j8Flu6iX
F3dcHJOGR0XzbZLcjhTc1Ks90bytAI+g8b8LW+1imY7c+IuxKO9PkvVgK+oJkJKXcRZub+H2vfjG
1Cq0aDBFhbKk8viE5rQWj6n6GBgMpSfCm6xvpGd9AgKv8suy38liNv2RsWkevYse65pndZYgj3MK
rkTFjrwWfYe48oZyx8hmXOOJACiY/IEuxOXFZmeOUNqOnWRm8myHD02SH9KeqzY4tf2nTq3dVpG9
23u6+fXe2Fxc6c1db5klWgMDNp36Ple/oCvhMhRzZgbt5TcMsXV0Ci2iy8+b7Y0hUOI2FBAVATQb
p7OY+p4kpZxhpAodt+3ETl69+cEQ0UXgdmkqrbn+ojasq3YghGZwTDAR3MdQ7+zR0/zMtK4CApAb
Mk6djHNNWmfKSS/aRb5kcLJDazfdfWDRZDHQOM47GzaxDLIjRN7nv5Mmg3ElcnvlBAPY3QwVymTv
1cQ3P6ZDaEQEjrThZ/n3zR7XrZx1nYOX1t27qsln1xadq+vzUUsI0be/59YGw61NUWEhqqQXe+k4
oQFxV6AuCiHqDx1Tff+53z3xy0W13t+3RlbeCeVG28SjwbBZVB4QQ8sBN9xextZV+dbCKq9ThmRQ
24jZ3kFkntr9o/RnM9LclgaRCiD/trGt7wMB3CJ0Q8MCeNHlnk0Or8mQ5IqWsvCqAk6jcbpvIrjN
OA23TW1+HqbuNZguwWWp6qWpksYwSYDN0K2ZeLV6KBr7AAHX/83IKqblFgxGkcnmGc7nom/cOD5m
jPf/34ysgpkeKIMVaxZzjf2DLSmeWTxJ9d7JWT7zlaOBn1sE5Eis1pTEc5ckhjMzUNCb1SeKcF49
p5+7Tn8YVfnciPLvkHbl7XVteh4As5+cOSiYrJyhV3sp1XjK+XFc+YZJR1u7j0uaDsCzKIXdNrZ5
kJiGhnKKnhn3/codND2omhb2CkVuCZayNZztRCt3gsmm00Fdu3DuAKNeO12fa0UkjTnjAqlTeAsL
v6ebnULAHIrz7QVtHiVmaRfinWX+aFU2GaXEMWqZyQSHCexSf62j8DR2qWslOyRu22v619C6BdiC
rbICAbq9RI+77sejM3xOd3mEdpaznj6E65pHzcz0v2EFEI/a32r7Q5RVx9wMj7c3bssTYDEG2UIZ
DUaO9etpElmjQ7zkh+0M0MHUu/RvYUp7Drfl3Tqx9yejDYjblZms1/SuMwkPw9Q/ThIxsAzL71Gn
vOhoYzE98/H2srY2kCsVSgOGt8DDrRycIe4wrGSGZ6q69gr7e4KkfSg1p2J4vm1oawyDRf1naXUf
5RbYyUFuoGexhe2pE0yxltMYz41uQ1wu26lXTnV7r4dpD3jU+d6ZQeh1mix5sBz5iVSZXgMD4G+c
h7e/anWbSHESI7HJeSi1V8v+R5G/0pOJ8u43TjgycQs/NaOLSKZf3iPqUOQIO7XcI+g0mO3Dct0P
bbhzW23dxowsLiq9Jpov60TYzGz0t1TmDFQBE7CNanQnvlht9dCo0jHpKIzGeyrjW/7DmQAOClUY
XrR62tdG2Bb2BE5bdLPmRv0HVbM9pctkd+z2rsk9W+rlJgIVaW1jQaHTqP+ziI9dlhxCXuxBMB9u
O+vWKaRKxjAevX4VxqdLS6Q2QpYmlEM0dfQTQ/GDRDrCPnDOMvNUZulO+3zrAQNKBJZ4sIe6uk6H
daXWy7wFezjlTu6anfmuGeGNdR4jY5ExOPP/enBGc+eG3qCRBau96BkA2oaUcv201qPMHKWI6R0j
ouwTtc9B3LwveMXntnbWDAqec+HlInmSq+HRnAM3HprfuH4cBCmRnWGEDwrCy41WpySeVIvxHmeq
HobK+iNPNK9M+zur2mtRbHoPhV+wgnxa0CKXpvDJVCgGONwClo/RGd5ZwH76yXiyd5PjDVOLcI8O
ZyQ8DOh+XJoqoCJyHGQnfbt4tevZg9b5UBUWTd/Pt/100xBPNZCWUD4Avb80pCqlAWExX7BSnhBg
+FDkP4rpQTKtX38VwisBVpGqOZysa7S00dgpdSvwvrok34cAlnK5Of/OJNaFldWpq/QxauxegPGl
rpRYzzHinYnYY/XcuCQvrKxuEW1uozJawLd9L73vQVuZ0kdVapcuVdHGh8Bqd+7+rXOGReaAEO5Y
YsDqK5XTMBhxuWDNLbNzEXGDUfPZNF4nyG7k8ihq4Yqwdyv5j3AIXaDk97e9ZCMVM3AOKuIMGHPe
V54vnELqByFzzvXRLfMfvAR0sVOD2bOxeg82Jo0FtcNGrsM/bz1rtu4av05XtnAH0U7gmU7MWaMA
4iyjIVYyAZ6oP6yCWkH9nEBad3u3ts6UCpU+FzKak8D2L89UN1dyX4lM+HOsi3M3maUb5Nr3Uq7e
w7BQ70SaTWvosDM8SQMOcytrkK4a8KsCyQ7n+1qF36aqPnZadCiKbmdhW59IJbxQ5aD04qyB2ZWs
lqUZSIVvVuJYBO0DddWntNdebu/f4s2rJyETTf+ZWZ0v1W7GwtAS4Q99hljnj67aI5HaXggMEAuv
IK+mZU/flGu6JoJHqksFC3nFgOl8lvsftxexEZGXsax/TaycwBpbe44Zq/EVJo0Qoehr12ln+srH
NB4frVE/SFX5KOXm6227W1kyhUzg7Og5gPta44TKgoSqtQzmXUWtnZ0SUbQy1jo3DtqCW9fmuiI5
OY+jarwOmsWsUWl5aZFoUNVb+j3dtkVhfYL45/YP2/JTZq7gheVHLcM/l3te1kM0OJQifbWazpD0
k8DPp0l7EvNesWcLbAkfJTwiSypEWFs+/5vPOyp9QxKNnyqJcT/Z1WlO77XKPlqDg9yBJ9O9G2Ln
jqF4L/zgtMYpsIbDJOIPgz16av3R1PdgKFsuzYwgGp8sn/LgKjDVE4OcYSyEX1RG5dq1HnqRHvw6
8y5vyzdWVgenHgZV9Bo+N45NzZ1TG56KTolrB1N5uv01N0MSMYl5Fw3pdqobl3usCaHGylwICig/
rErxBgA8Zbx03gaZYf/HUrkb1cepAFfpWPcQPu9ce1tHmHcK3K2MKZMirXZ0Gooqb7uKHW2kQ5yd
5zo4RONOWr1nZLWhxpgzYWnVwheAesgn7KlyIau+vZWbRng8IzwELRHV48uddOSg0TJrxEj0zBvX
q+qnov91WXPC3TKPQPhe1OJXCaUz5LMghJd+GTbCtbKnsk++qwaDLdnvhD9gJ9DP8liEHna5CN6c
viYJO7NtqxKNM3STCunbpP6t5PEjB+v2xi0utooT3N46U4PcJzAcapeGpkSOpSZtEXLTUeN2Sukk
teGDbZEqJ8PByP+4bW7jO12YW874m3VZbZBT12mEb3eTG4ivSkpjY1fecssKqnhLZ8MmUVmDBoMx
r1AMlfFrkJBF25zDu9hId4aLtkZ+UEvnDcP30RmIWX7Fm7UEcoRHj2XpN5J9Hhz9QxR+Lrv4yWQK
am7KgxBfARB6RVK7TZCfwRIgBt7uOP7Gpcgqf8qnMXMKouDyR4BaLrK4a0rfFuW9qOuHYo8Fd8ND
GEWRF314KrA0vy4tUCbvsi7JSr9G9KEK3kX6OYT/UssjN0Bn5rZ/bCyH4ishn8aMhh7wajkW2gi2
lU0lT31Fmw94f/XFiCKeILftbC2KNi5KWowqgEFaXUqD3gXzPKncF06bIZmgFvfmUCSnHmVBNyiZ
SLHnaE/BfGNx5Ja0NFgdxID26lDnNJqGHq4R38jKY7pw+jeJ+hsTlGwdEt/6MsjDbPvl52oV25Cc
0SlBbDv2uS2l9CGOHOlBF2OzcwI2NnH5SnBAkTNbxpoHrKjljiIl9f+Y/+A0Gr32oFdd7JqzqZ2K
AkEiS7TaziN4axMxSFUIKk/4uVebOLZOJ+VBUcH+W3+VogWY6wTn296xcX8ANWZuksoTMzpraHUc
GHI9RnoFL/6TzdBz7ZTMDP8GYQRzrjDKIhGiOsgArr5UP6mNPcQ14SS5s+f6e578zhAd1AZMLth8
qaX5f2lDaxWj7rSy9uPePIeWdFCq8Nh1wd3tDVs2/TKKsAg4v2kIkS9DpHZpphB1AylvyGvNDP1a
/2IirljnrdvHe4RLe5bWm5aUGWExEiC1P1rJX3nAKIj5PpX+ur2gay9jQRwgPg0vEM7r5YJKaAPC
jljvSylKFNahSM3DbQvXPkYOC5kksZ0bD8axSwu0Z6e2NLFQB2cLpdK2fbWjnQO6aYPC16IezMdZ
o1flqqDKFloE9/rZjl8hT4OP+/YytjYKwOi/JlYOZqh1E1ajyZdHFa3oFxHk2wauPziMCpz2xbW4
rdeupRdyNGW6Ivy0QQkqMuUO1cySFmdZJt4oDfNOnWjP3urLh0WhjzK9GN8UgebZehXcj7n0VyGD
itPqvN6p2Fw/cZflMVjKAAISEuqyv2+SiDyQoqLTZtxA0oZDgbCIqxMTlKE+qv0/ldYeRkVIbjAN
O0f2+vJeDC8k/YRaNA4W33ljuA/m2NICMmYwAznCFUWIMuxT0ERenD7f/oRba1xqowsDIiMEa25C
hieSrlAJto5V+zl0JOgwBvCU2vlJhf9Z2JZr7gX4a79cyM4XpQgSaNDMq30VqdAIeHLja9r3Vn9q
9vQHNrbv4u+vtq9QExT/NP7+MMY8EN8FbhK+F7Gb2jubt+GP3N1sG9EIoMp6gHVhNXK0WW1I8P4Z
snf4AooucLvuZV6bC1rMwBdIzFvz/OZ5Y1jzGDR+ZBp3pcWo9adOEt5c9Q+ZsdPzWDbnMlzwcagc
wu2JbsoVBlZAAz6rctwSLmJXMCmvR2SWO1f4phE4d5f61DI+vkolayGhz6hjJGS/RPLad6esef1l
z0aJ4D8bq9xYUqCpQLm0ZUZd9uwseahA1o1Qok6xfIzK79oApXmrxjvZ66Zzo4wI/ebPPGXlfHWv
B+Y05S0z0y9F8TwMe7W9TafjZaPx56mFrJXmMlswrSKa1perD9kY8F4fD9xIo6oeb2/gxkrofVm0
nJaKDsRvl7dQXVSyhkZO58dMth41tJbumzZ2du70jacarZ4Fb09XD3THOoi0UhsFTqd3/lTMXuZk
ryKyn3pFOQ1pi6bd8DJ1+Ys+Fw9GfDbTB8V+Nfsvt1d6fQkCKQG6sBB48QZYX/SEK7o2ptYz8R0U
x4iu6SmRVKp36hC4tZpmxyik7QiN770xTvn9bevXHxTrIGgQDVSoK6xPd1uS6bSV3ftMtHi9M7uZ
fCbauqW5k55vYLxp7hFPaHDAukY6ePlFmzio7cbsB78dkiqFjjCrHmStsI8FFGBePLfOyXHywAOR
WrvlGConSW7E+fZyFyOXFww/AoQ9bxLyXloVlz8iVnIzaXEsP5+Dwxgyt5uMrlTrO+dwY1cpndFM
wn/pU6zrd2MQFJMxwFVkD8fkQxMuI0J+VBY7Zq5dZ3lewSsFPy1ptrH8jDehuqH0nFlpLfuKUcmP
pdbNT5HEdILWZ19bC35Bc5KbOz2bPgJO1XbyhA1dTBvPoY+6lJw1a73Icu5nexSW4huwIEw6fOzz
pzJ7yv4ZkkP66Mwvk5q4qP8F3clIH9oX/tB5Cj71Pwr9Yxrcy2bs7bGtXO+7vYzvOXxYwiIH+3JD
crUwmKSLVD8em/I41XJtPTtF0leeERmCUZqSgvjOTbXh2NDoQDuwgKj51OuOVN+pWd9mM4zaVu9q
DIvkTsdAku1Cx+XqlXMQmXWc5uRYm79+SwKDhJ2YYSFqFczVXK43VJJMNJmi+FouoYyQmobfxG31
6fah2dhV8AeAR0iyF6nF1cmtsroHExuyq0Ws3Mu9WUuuYIDG7TSedAMzsjt3xfUpJbT8zARo9LHC
JSV549dVMo+2VU6qzzyUCjmPCTHHt6w26vwpGUVs73jyz0rV5a1A88D5ST5CU/GqeyIQboZ8qVF8
2TzkladbCAq4pXaACBSNAeddDjR/T7F5a1Pf2lxlCHISGPVgC+XnlHY5fOgOwqg82BRvf7uNKwIK
NbwS+A/T7bZ6uZVpRa5PMUbxrVzva282WiX3MlEXPCeytBIeEEEYiu2ynQ9hNDOWkkuQNN3+Edcp
JCmx8rPsynAyrdTLHwF3vi2NUs+PkBT1TDXDPowQqJyUpLbujTk+DZ0e7xzLLZtLagzDCy91Rrgv
bUL5OY8aTQF/nGx/MqOniQaKKzSnhlRY9pHK3lnk1k7TIHZIJEDsXEmfZggR6y2sRX5RDH9HEQNM
8EqpOaguCKbuiiT1JNG4VVrveO/GYSEKcPyJrnTe1xBBpY7UOh658wAmSUd7HNqvQs0dr02aftrJ
lzaclsnyRfhOWZDeaxZJJ8/J/+Bl9XU5fGl7Bk/T6tiZ0EuQMtz2mesEkKimg1mmhr6E0pXPpINU
1j30NXCa6tHXyqz7kyrV8s7mbVuhlgeOjHO/hgKFRixmhRvIB8oZu/lUdndpOeyBU7c+EY9q/hBu
Qe9m2dY399kwtGLIrETz7Qw1aFnrfuhR2HoV4K3727u2bWkZHwTtR/V6tWslJy1N0kxDidv4Ng7G
x8lo30n9ngzaphmiPskHmTMML5cLomNIhytDab6ZVZglxtA5L0WMu7KS551S1RLCVncza1lUQcmO
CeyrctgcyYbUhKbqG332ABbD06o/qlr28v6DJkln/vnlHaRpwq2hMMmAKOJqaZVlqVHHlLLfjX8V
c+Y6DLyoe3wG125HoxCPA/RFhc+yV0ZkHQ1X2DNN6BLRXnPK6a/EHNOdC2nTCGgSauEL5au9ijAi
rvHnMcSI3nTyoaoEnZnBLu34dwzBnMkhNyj4r1H4TpeWojAqc2Hqqjy1yMl7wrlo//nVL8Pnp6UF
aTPXOrNAl04nz7WeoDNjosnT5PKxcay+uusnUiC3Kyolefl1c/idTLuEGjzv3UtzXRvUjYgiy8+s
unN7q/+oR/ad+evD9cAW/n8isEyQaSszc1cN0E3Glh9Jlb9YgVfnl6sqDvAyCl7wji9SfCtvc7JF
tFoKLeRR4888WgIaMdY/VWbvTedch4fFENSSP2uHXNqXW6ajIjkFdmrR9/nSpNInAVl7jpKcsvdu
3zJk0HIkMqAbZ69Feuqhk4MygqzRFI4XDnDxhYy6ynA47n2e25au1GYGUGFyJ/N54HM5qu0XzS4P
Qwd3l70XW68TFhKVf9d0pfEdtZXDgxRLWvCkiPodHCSl1LxTwopH6g6fyvaquBQQ9YCYc/0WHyqO
8Vyxf2oSR14RqtGpLuMPIhfFY2E3Owd34yICm7PoAQHco6S8OrgdFK1dLg9kDRHNU1dSwlcLcOXf
t8/rppWlJ0OeSQa2nsSMU9UICrVSYeRIysotNLU+KyR/32+bWQ7LZTxC1v4nUpTtI7dc+XhVKm1Y
5lDBtlaWHRKHSYFMkjWvMpXxeNvU5opAnUOWAPQceO/lcRKxqhRD05LZ6XHvQTjYwwlg2TuNhm0r
i/4Y1wMX+PLv3yQnkATOth31jL8nufMC/UhyMovIPtxey5V3wzPIpQ2TMzKz/G9VdJUGGKJCaEr8
Lg/dOtBfGhpnjUY4t/SPmmh2tu7KwTHHgxUSXzDRZCnLV3yzKEPM7TgFbeencCxn3D9O4Xg5qjN7
p/Zq98DsLkyKDnC4n3OJl4aCETBcoqgdgmT9K1y3OUUsaU+M6ud9duF0i5UlR4UdgqR47XSdOpUi
7JrZrxdWQc/UpixkEr3Xv2WQlLYHI5EK7d0o2X32mCRJ9+Joke2c097MrCcRCN0AFqfZs0u+E3WH
Rh/Nf7S2NMpjYFjxFxvyzU8ikBUkuscFSDk2nf5OG4a0O1SSUr3kdZHCyFsK51WMkfZDTKL622jV
+X2W2OmnIlXr56ydpGMWBnnCA1orP/YwWVL3Qm9MHMq5G14SaqnvhzyZW9DjjtQde8q6f6uFSL/l
UxB/SoIoK1yjKMVzkM565pWzYT5pIHujIwjPiDMGecKfUapy0Qf9INOLiIbppM5N75zB0WXGKe9F
Gn/SRREJV8uc6anWa0k/RbEqMfNoaN/MIJFbNwJ+ID8pVZw99zlUz++KWOJdPMsTDE9RFdAYyPJB
+hTKcfrnbPXiy2A11n0iV9OfeHmauX3JU8jTJuYC3Zgl5ocmF71ykAKRMS7ad93HkNqFfBptLVEO
uaFUide2Ba+MLGqb3K061fzczNrYHZsiEYHL+Xe+RjHqEHfdOCUOdbNZeq5LKcJaZ8bNITRqq0bU
M4FWbUb+56+4CMV837F5JtqLg9beT2OYKzuPPv0qBcftlgITjToCBkiVSx+P1SRq1GEcfMTMCiib
p56HrC7MITrJszNkhyCx5JeuhmDFzTMn/tiK1oqPjIMVOj9d8C2UyukbtkvJvwZlNgIASRMVsGrC
rhtKUSfsCvW1g4oMQn/MZNtg3syMc8tVUqt9IqeQ2eeJIQgv0Mj7PCgD5Sfqk/kRJv/qb1A7dXVw
lLn9LsESnh6K3oYM0jCgHz1Kdat8Qla5OZvN0H2vhdJJdwyc5N3Javp6PLdO3U0HDfx64YJqsV7G
ZpDlAyNGYXbsx3kS/KkGjQa3qzQr9oqaitFOkrZxY/GgolCxYIuXjPNyk5OpL6PCpDI9mCWTpWdT
i0599V3K9qj1r3sewEqZd2BUhA4OLb3VG9GWin6Er47idBIqL3BAjK4DdfNpSkr5WOQwacTd2CZu
Vdjo+UjcF11gSSdhgc/k4RkeB71K9th5Nu5Re+lCECJ4EoEauFw+DOSp2er56POEmAgKEhw4pvnj
V4MQo31sL8oUtOau6uVj1zWii/XZ52F7YpQFatD2oWvMfJFhdaDc+XVzVBN5OlAfXrjxL9c0z2av
izmUfQFc8H23dLatEg/OQSyTa82Wp8Wj/MuRj0DEvBYDhvRYrHWoyOzGGppRmmEATJwjzOP5XVOL
7sFodEGJ0dhjGlgi6WVoWuzxycjFeb+scaJ9Mwo+aiT7URJbXhjq5ZPTS/3BmHppJ1O5voeWGEs5
k4saBqk13aA1aFTv1ET2ZSOY7g2z+Kq29nAeY4eQA2zvXWEqrZcpUnW6/SE3jsyCg6WESpwH6rse
sJKlIg6Fqs1gvyvPqdSjbPd3Q+c8dwtHC6xc6vipb1N0o+9j0YxuvAgHlEHyfPt3/Px4q80GfkQ6
A00hs4FrjwIN0zh9Wyi+TrLl9YLyuWsNZu8mY1EdIzqpx66sTY/7cvSmOS49J+mbUx53CE+jp+bm
Q/+9ii3d65S2eMw7WXqS5Xn+DKfIcGJqvz7Q980Qkxudu6KKyo/FVLXuVEzBCf6z6p0divbj7UVd
n3yNOR5SXMZTqfeZy1d/k6rJZayWDbNJvjZO70q1+qMttb1+3IaTMtULJFfm2wH+WJ3EckKJgLxm
9GfGN55UdQwO+HP8zVI75+72cq5NLeo3Bm9ThD1pMa4uMlSXYxFppeqLtNJdx2inOyhLck8f23Hn
PCx/6tIbWA8RGRgLgQ/m68udo3gVsWZH82s5rh7VtpmOcm+YL0WuNY/EbHOZVW09YzRDz5mnfo+Z
93pMgSjC1YUgM/+AE19FktqhJ6MFmuYrIy0+qOoCB37U9JuEjq0zHRu7POtz45bycOrDhWj7/vZe
b/8Ah9oWx5PlrkeNbCZhnZyKEdBC1GbH8Jh2o5fJFdTp86sif66gBCwsjfF0+708NMAO9x4aG597
6WfjvHSVFz2iy29QddifeoU7SeT951phco8qiK17URCAdby93o0PvoRu3uuLL9PNuTTGQBHEvnor
+7kMVxxZ9AwXTq/rJytthtdBioNjo/bpqbCS3NNmRxxv27/OUSgfLSp8KAnjdOsRNTsapQBvkv2+
UZxHY4r7oymShqzTzL4UhSR2robrCx97xkL5g4QIL89VThQokjxXdAhoPCbmHXS5xUMY2BkyoWr/
IUuD/J0UDPp7W0AZd3ul101dlf1ln+l7MuV0lSqoWWAPds9SMzXyAuE8T8n0KmD/S7rBMxLnORLR
pyaBuFDfw9hsrBrTC9+0vUSbdZiLQz0abYlVV3KxRGwv6P8Sia+bqVtapRc3599a638GFx9/cwNr
cUCRqMOgUw2uVP2V2umJceL3dilBZ9oAE48fiqoq3MFSdmxvHB+QA6AIWCdxfa1ZNdOqQF+Coo2Z
2/lBTUPFS/OefmRvpDumrvlFGcAGGkV5aOnF4FGXy2TE1xx5OKv+KGASLd0CQnEb2sk5yP6R4+Yd
Ui0HKa3uyyp+GeboqH4bhv6PxGmOsLMdA3RTIuQv5uQHM3bHcNgDyGwcLnApFEjAUyxCw6ubxKYi
ViZgwnxDg/vRFF5cfUkKWmz13jWyZ2n592++N50uU64M6nEpNGxy/9Sa7SkwaHTvqThuGqINxf24
sAesYyFDx04zBrXKGJnzbqi/JG2JvpbhGnvCyRtHBhoScnoA7Qwnrsd0W2bTk26iWdjl3w2kmRyF
QkZ/iKOjpg3Hud2BbF2nLHAH0CTi5l8azNrqXnICy+oNPdR8I2mLu9DKPxOK96gpN4IbfWsWZbF5
rGndgFBSyYRAOQXcAZ867OLdcA/WA4lKcCQIB8TGfDTNsbmrwUrc07nsjhNp1tNgO+1nWrf9Ts34
etFMvi6X4SJNstA9XnpNG0l6H9Wp7DeNCi9aMzdnterTw+3L6PpCQNcGtMkyB0NFch3iUnAzmjaO
ig+L/f1sBhCzdvehuZM5XfsLCRq3jcYYDK/uNSABfi8plaNZ8VO1OcIsfqpKY8FoPU7y+DWo1Gdt
T8b2+ijQv6RntYwVkVquZ8Jy3RmcnhkqXwd6/6yUTX9Ii8B8sE2QYdJgjt7tfdz4WvRmIQkE5rYI
Wa5yQ5nrVGup+fl6mioQp1rle8iblXEnI7k2QwueHNRYToPDF7t0ikyq0z5qRt2H98VAFIhaguhy
e2cx106BFQcbCyKeVHNVgJqtvAjGVtN9ewwqOGIl5Run0nmumkY73t63JWW9zKlxMKxRYYJc5mr6
osmVOU6yxPClsk3ORplz1cuFjN67qp2npJ9eI6nbC01b60PKHuwnaQ6ti2WX31zIY2AFeSFaw49r
vc8hG04SsGpUOHVXb0S4R2K19dF4sNOCxkOojq98QxRTV85DZfhzXhmejZTrqWta6XR7J7cWxZzZ
QlrFSxXE8OWiHGhi5grmTKgTClfM7500vFMS9XDbytb34t0IlBsnZzRr1VuCzqI1IHg3/diOAbD2
enZvZtpwZwciunNaitGAW38Zz8F5Yt9ITOnYMSe9WprQzbEHNWzAQlj2BzuKxkeeP6U7KU67448b
iehiCzQCq1vGzlYfS5uMtNYDx/Ar5h/PIp+kx4yhozsmqTq/s+rwvqC0eTdJpubpg5o85uOk7HFT
bMQiOngQPCr0kRkhXMPI4rEP5T4oaPHLBSnv+NDq4VEv/oIk0YSjBYJXNzSpnDP9+dHazYg3XIm6
AJVKCqQLnGH592/OR1k7chjMsgEBnxUjzBKNBz2aIpfEstzZ701TPCTpHwFYIwG/NBWOcN13nQ3I
wIxs+dHQGLn/kExxprqO1I/aDuv39VG0yfSAOKE0B4PsGt2SZ1lUQd1j+pIIgk91ZjXfyzGQd1Lf
60UtVojbCxHYMslxuahmNiVuV9mEpNmuv6q9o50yjXaLG6dNt3MgN1dEGsZACgy11BMvbQlLMrJM
yizfaaOhdqlYDeI0CKbmd4LCpiE6vQtTIk8Ia3UIlco2iqbnSxFGi9cssPI7WZLLnTHqa5TzAphY
KtLLRDdHcLWeJqHfIJjc9o3QEX/C+AHONmmk9/VQ9w/dYMiP4TgrD8UoTceECeZTmsj5ucnz7qVS
sns9STKEiIPsaCVVcLalXv8it2n7R1JO5XsrGsxDX7fpPxatrZ3YvPHVofGB1I9PsUxpL1fnm1Nj
DTXv2rgJgH4iOyxCCnlmbnw0smnnk2/cURxOvGuZqjd4NK/y4c4a6QAaauC3hC/FVeQo+tMkVmdH
igLx35VY2EejruoPmtlHxclOB/Hap4ayt+Rr5mLVJnUkUcUjaMmu2wgig+JPTiIbgeIkOZSJPH6q
pchpD3aYngA8BHc92luHNCfhqgepPrZT8C7Onfo9BCrpU5bar3oNwUbGxf/hdqTa+BykLzRxmXbD
YdfUzbLS9U7bhTYMB+b0yQzpiok8LJ9nKgk7R+M6KPLYAikFoGRRW1gP97bdUsIpyvRpcHLPzP/W
oDKsYREVpcMM+y9fLkBBeVBDjfr/ODuzHseNZAv/IgLcl1eSkmqRurq6qxf3C9Er933nr79f9gXG
JUoQUTYwnrENTyiTkZGREeecIKPmz+duNmth2xullZ9K+52gbigLitQbD67LvRPFbkpf1G+JU+tK
J0uhr5OqjLIvaAzmk/JLV4bFM8PNiU8XeToiUXTGkPHg3FzqP2sovGpRWGangMv0KUtjUVeMLAYy
GMkDR2drNPhFSY/3I70a8ToWGrZrOmIkW3nZ1115KnJZ/zhTn/AHvUc8Pxp/L0FneKMOMluJNOeD
ytT5jRxNxMizbBfrJO5UcYkP1MVXF0NfB53WdEN5GtJQPyXFsuwYazUd2qj7nUoM7C0jufFQuVE+
3j4MFx4qDAsVc7IJ7op110jrkQpdcqc8TbUgHWlaWKHZFASh4s4qnYp9vnTN76Sa3kwtwDABijIq
rzAhq3rurbEEKrpQourUL8h6w1uTd7hT7NrZ2G0cjMuwKGwBdwIUSQSG4XpuKzEK5Fq1vDoZ9Rj4
RVM50AhI05RSUd4DbI3+2EOiPwTdlGSuFcbqe8WZirvbO/33xbz+xlzulCqQz4AAsDqfox1GdNKr
6rQojfkRrhmqdsYkmueWxgbAGUrGudjLctl/zI0e1Zo4S+fnuewyd3FS86GTDGvfBc4PFVDnfnHm
/QQDxAvSrvp++7deHHOxYYKGR1eBWtg6elfxYDgMja5OaZDou0y13xVk2YeqsLUfty1dJA9YEqxj
LkZNTK1b1QLpaaQK6sDlaXGU2K8ZiYmo7ZRvxOHLYCJOlyCn24YqGlDnDhDbbVDHZs0j3Ai61K+H
QqW02Zj5c9fKyYjmd2ds8Uou9xB8rAYMkwRWFBxWb2Xe4nPGqTaZi7eEy8eiTqfIRXNDqp+qqUy2
2E+X5mBaAbMiddVt21nzNI1eGxd0YOwjUxoB+lj0C+2T7IAUdmM5Cts34wQE/IkTxf+Dwy22rkJV
etPW0mxbx1BNtdhlxmcy7NHzjMKNzPzawugqCWId5dgLPAYuszRpEdvHCYiZh7ougshAldKPYxAx
k+qt7ggI85Ux4a6vUjVqa5HBfGH72IMscXlRla45Jfaboz1PN0BkwHTAfSCVdm7FBs685IMEPLce
1IO2NCg540UQrPQoccfRIlkwOr10G81MN+AtlwGfNJRaFF0G0cNfY5DbgFHDoxE5yEFMfjUEj/EU
05duX5ZBOdTSy5v3k2mEJqBG8MGIdazeBmE3l2NChnjs62y23NmQM8nrbDN13ppjM/KGNw564IAA
RcnofEt1u1Z4g1QlzLH0Lra4r9VekXaOutUUunDHlaHVTW3WthYUBhp3mTn4avGnHJ+tKt64Ky6i
IkZ4IUK5Frp+uMn5aoJgbqNYSD+UZgcLuSxfCrnPN2qvV438BfpQ0ka1f+XrTSRlUmCjPdIPMUA6
I+zjdzLqGsVbz5RYDGpsfBshpnMRmZyMkpFjo9cXxsH9mDNZmaZpu2Fl7dfc6vg0aQxwIpme0irc
Rl1uNz1Po0dz9iol9fo+cQOontZ8mML721699gFsARCDMPJ3QB58r/PPM5qzZVQg2h4z+b3dTV7t
W13n37bxtyfzOl34awSCNu10CiAAGM6NzBAsqFQ45mOohZkvR0m400on2C26VXweeBc91LMTfu14
sD4sQMQOobbEng357Yvcm+GzOTXZoRht1ZcTEEfGZEnelOs/y9LR0OVP9HBrMt/f2LH6yRShSRuQ
I2N71k/0Slvmxs4z+xHYV+4FelHeKyhbeXRLmgOSUJNfzE2966ba9hM7Tt+ZbTsdpM4sQkp2ffBQ
qna9C6wyeme1bXCypLh86eSy++AwUPUOy/L9skRB4qNpI/tdB6USanVvtDvdAv/rRgqAz43Iss4d
+A4wUgVvEzQgdc3VgQd8my/TYtqP0Ld5uB0Utb2X+m8p9YfbX3zL0Co/rOQZUAGw8sdheaSv7mmj
5ubxUzp8/g92uOYEQl/c3CvvXdSi62IdO5YxMzPX3DlF/K3S6920WPvbpq4cSp5v/5paReXZ7Es5
j2z7EU2w9wEqsFa97+ZTZ8iuqo4b8eza/jncJRAwSbKp8JwfGDXrYw0WkvOYDeixj8hw37cwiu/s
uX+nW7OysY1im1bODtdcjMpjF0lMVubkQYsCpcTc2DiTm5pF7zdqvKUscHmmKNsLyK8C+xofXONa
UspFiWPV0XFU46r20PoOqt0QdcOXNhwspqBYo/q9hZ1AGJqzaPKmdu57T57UbvbS0ulfelsuIr9B
Mzt0KUlriCDMZaprrhbOy49KjcqXsVQTdbdkMWA2k2nqwS4vlax67HUUnTu1inPJV2d4JfsyTjR1
I3RfiPlyw6FszzNfzI8WSlXnX06Z+ziwlCk8OgnYhsF+Brt8pzdGxMBDiaFk34aaeVYaI0fb/MvC
30rwXL0fdrO0BVC78Njzn2Kt3iM5lQGljMfw2EkPuZyQRdSHTD1Yo+0itXt44/H4awx9HQMkrHOB
S4WNOhtRN4fHOPsSa9JumP8M0QsDXh+H6ettUxdXljAleiRQKRENXvewJWazgrldQsSCa18NHiYQ
3fOWmtnFCUS/hAc2kZKnlshezr+jY5RMryyt+Njk9qkPPgdKehiZOKz3G0nsBYQEj8GSoIVSswAN
L37Jqzx9cJwgiPIJMI4iPRpWOe40Utqu1sqPY63Nh3Qqp12mMJvBDJX0/RTZ7X6OUEoYI3s4QD1Q
n+URbG6pkMXVeti+D8ggn/pC+1AOjvUBFCYS87c/wUXvhh8tKIYiDxaSXmvqzRyDXq21JDnWya8o
rJnGNPvqoh/gN+0tlGXq+RHxSb/4kmfPmbVslD2vmqc7BwiYdgytupVr18D/m1k2ErS6mbtaQ/Vh
QsFDZwwuVAVIexPBxXhvGP+EzZe+1f0oAf9zewuunC5Yo//+hJWDlEqaGqlhMkVx/h4mkM86N5D8
oZM97a1IFLHZeCEtcRot4p117iHRZOmIcbPaYL4b6z9TsLjh8C1nqqgafjKYrnt7ZZeuD9eSnRUl
WO6fNSF/LDQkhtU+OirxkV6I19ixXzjGzsh/3DZ0eZCpJdDMpUJJa5yq8vm6YOPLdqlrEe98VSCg
3Vz6lLcbEJNrqxHxQjxQqVzI4ju+Ol5JVnT9kIXxsS5/S5IXPhfOY9d8f/tKgPXZoCK44Zj0d24k
rWdDTfo25hC2Xlb5GZMNlXmrLnLlcgENCm2YMwd9HcbTuRnJCjUrMI0YWPMXS8vfy2F5KK3og92k
+2phViri3Y3+1QmrybW75mmZpT+CwSr1G4+6a5vKZ7N5PNBm5Eed/5BlmitHQBrQl3qo1L8jRZu6
d8dpS2rkmovgHYRGMhMS1tWjO4vrCE7xmBxNKfGKMXZ7Y3LDZEMP4NpywOxAVwScCStyfcD0UooW
XU+Oody7EtESbpnLW2TQN4L9RaJFrxkAEjB7mloUQ1dBQ1YGNQoDgJdt0r0vlXx0RYT1bzvjtdW8
NqKefxzQ6oq5TE1yFErGZtU9VVrpps5z2Nj/ZTliqrhDziNEys8tqXo9OU7aJ8fEyhO3kZInWRq3
qnMXJW+4EVAzICgoaCFRfllZmeqyapoMH5jVYTo0kTLuJmcx/AbIFWUl++csaTK1biPbdcXk7ILR
Sd4c7LnsgGYImWOh7re6b3Q1mBAYlJOjFRuRLzn2YwN7bRfJ2p+5rQx/0rmob3/Fa57P8Esq/fRS
iI2rI4ZCSTMFqfDJxDnwUljuyCRTL2F42cbirvgL8Zf2FDgM2Fvr9oVZyX09FmGK4tefkv0jQGpp
4wnqzZuXdGZo9SHDqO8rPZGSo6FmO1B/D8FoHCHS7m6bWbe/8BeRuAHJRRxFkCbOvTKE3DfkcZoy
etypd1VQhKM7L84PM8lbjyJy5CZ2oLgMMRtDX63Gzdb1lU939gNWn26RYkYs1mV6bBX5KyPHD71s
PGWzdBfI5uhOtv4uMbUvdVjfzT1D2yhNg3tJmNCeJyh9TVkuu4jfaP7tbbn2q3jgEXZoT8D2Wf2q
ogRDASk0PUaN4VpTssuWD1ZlvPXlyuZTJqVbQK1BNdbQojrRGGvfsfmt0p7q+nukPSlqfOfw6nn7
cv5Oa4E3z1trzRuIq9aMZSdjOVqzU3QIRdaPtn5zKU4sh1cN7vTXyjpg95o1Bm2eHvudSe8qKj4p
7e8SVtan26sRPnn2AscOhSYBhwIOCzng3GdHbXCSsWG2tKQyDrQZqpJMdtzdNnLNA5hQRooiNI4v
BtPnYaO1rVERrtuvavY5Ue+a5M9tE9diiZCrgg4FYoKK3/k6lDoPoIjWmAjf5cGHKb3vA9/cEpi8
tluAi7gMaNZAyl99lbpH52wyiFhauVS/QdO3HqMJzHIjMF5Q9EQkeW1ndZM2bVUiMhClx+prlhau
xBACpYAmHrgyUktNLR+CPHvIqtplvlxmRe8KRd84T5fPDH4CuYnQraLLsk6A2riMW2NM0mMpHec4
f5qyzjPbuzGNkHzdgodfcRDe72T/QiePivAq2+obZt5YiZIe82lxO/NP2BZuZhkbbnjFR4ARgxOi
uyEejysfGaQ6GoNmZlftH3LWuVK4h/DNtm4hd64uh1oECHV68+ZaiCsJ7b5uJ5WLrW9ctQy9ZXmY
iy3mwxVnJMxxbnXckc1bLWesi7hNLItAZJv4R+jJbfMfdoxPT3WeLiVD5VZ+mI2MaGHsbcrE1p/x
8jwMMRda7abNxzefXkEOgP2Eq5HqrIpXZhLoIKAclkLmqI0RhPzQ07IDohgbR+vap+HoCpQK5Vnm
VJzHCSPUmgngEuOwc5SW9C8ObHjrrYo0HF8RJARiSZCJ12i+dKiHIB8YbG+g/BzaOyd8UqJTnW31
0a4kHODIRc9adArAEq0WA352anPstCkDM+N01zTxfWrWftcehzJ8iHr7Acjn4fbHEodxdWUIjA+p
MR+Kk7Q6rKmxyHk+MMF+Ud6nk8t4rgoIwP6XXn25bejaeSWe83gG+XcpBljIVS3ximcbhxDk1w+G
FbiD3HqbT/VrTiGEpgFwCwLAuj0xyE3UO3OWH9su+VUC7mwX0LJm+/bMgfv8XzOrAyu18hTNEqO3
q9a4K4rofsnmb5aebF0f15bDVfgXDEU2tHY/WqmBViwMEh/hv7g98M19OoaijmL0G0WOazGIU0sT
TejGkEKceyBdDxpsihjxrSWmpwSQV01rq+J1xQ+AdJE5glPgAbuO21PYOM644HBtG3uRYblSq3rU
Q+m5bkSHa4UOBkQJ8DLiNGI4xvl6LLu2s96esmPSPzD7z0VwUM2+1MxmrGhP/JSHhzn+kYffqTfX
iuHN3VZQv7pWwYDm0SlIyKsMIwmaUptGLTuW8p1FclmhJxrEXvgfrii0+qDUOORLFKfEh31VnVKU
0nAGpPvQVswPJSIAlMCkaKNcKhx6FSngfepCMUIsZc1o7s0KyF0XZMdUQ610OSyZ4jXacxd8lram
9FwJStyzsA2ZpEydag3J6Gr6O0aKIxaQat0hDxN0QJL8kM/6dF/1pJw58PdTDPj97adawGCRU6Cy
Qra+Coe8t1Q154+jpTPm9Xd/TIa3N1RA+gIVQpNJqE2tyx3awHD7KIyiY9/9qEBAyQYo9P4hhzXg
bKpNXYkeFFVopNDaFMje1RFAuKA1pWWOj0tUeQXzvEMU6ebnN4d2rqu/QpjgDMh2z90PeZ9cTQ09
RhH/OV96Xzb+mIyH+Q/dFAGx/deOWOwrN4+taF5GncKlZXwwA8vvpe9J+QE8zUbguOLphD8qpCJq
4IOrBAYdyalBsSpGoDfZ2WQwfmwoFOWV1J3z9NsyVG8dhk6O8coicI3zlemtolWgsGJUNzNP54Wg
Jh8YdOiacraxtqsO8b+1XSjeRVmVFEoRUPxtA1qLo8wCze9Tb23cJVt21ndJz4QddjY+5ig5z1rC
XD7y2i225AWqno3jkucJp0Pl4pG9cj2ww0Fq2EVyXHhZMS3gnQImoU/jvdTqXhrlu6GY6Qij0AQk
rzX/OBVd/WD6NYXTp2beygmuOA6/hh44iEr63+vPmI6tISPxl4jKejs/o6HzdW6fAZ09dfa08SGv
xMgzW6u7ZQjDtM8UbKVyu8v071rReI1s3UnKCZqZT37q3T7l1wySztOb+PtOWfPZeieBsWFisJEW
L06CXQGZjU4hD4gaIenMd+plY42XTqQxZkgB8CUABWzr+bGAUR1MSs49IFW2V0ap23U/pq0S6eW6
hBFkK4SWGNCilRF0C5lrR7nsWFbBPnOMd4n2KTb1x2ianqK8gwdr3d3eycu0AGQWlwztWo49cfl8
WU0g6Q4Qn/wIx8YduMym96H9MmyN1dsys4r9cRV0UVNU3KLmLsuM2I1bSgx5nbmN8/v2ii4dnxWJ
yi/ldQva5uq0q46U2Yk85nT6noK4+tyVYlBG+26pQFhEW3PIrn0xOFxUuMggBUHtfP8CuZeo5JFC
RgntnJi3uDR9rnVkq5vuD0DS7TfghSOKM01NmzROoL/X8rEo1HaTvFT9Uc+Sxm8BJPgoFJR3Wj9t
0aOvmCIzgBJHs0pMhRVb/eqSs+iZlnOkDMc0DvRTPmVfpyRU94tl9IfbH03ExrOEjm4IvTDBnRQY
0XVhowlMVarrYTjS8/Alq/Kj7P62hYsn7bmFvz2ZV2vJg8xsm4q1cI4kt+/lfofFZr8UaXdHUz7x
JLlR97rROv6UTsqn2+YvvFKYZ+QiuAuaVRStz7dyqIMIyLk6oI21D5m/bKkvod9o7xiWftvQxUkT
hhCJ4/FOqwD57HNDZZWg8mOzztZ8zJC/CRg7mljIXP28beeqb7yys1rQ0tWpEiksqJM/p9pJDz9n
2garcMvE6myVQSzPcaLzybT3w/RjtE+l9u32Kq75HcoU0A+EJjMueL5bqLElGjIyw1GOJ1dmGuKk
VRsfZMuEiCCvHA9lxqKNNEx0yTe1e0qGD7eXcG2XXi1hrbqWdeHcxlY4HrOi9kul9kqayoW50Ri9
iHO4FeRYwg4YCgv24PkqIP+NWdul47H4Re/CS4yXNj8Mw66JD1y7b14R/EOyFlA4BM91BLd7awQI
x4qq5rlI0KQ8zcnLbRNXlnNmYnUflWVVWSnqH0dV+afMfvFd6vKpBXb/Xik3vs+VA3lmSvjHq++v
9lUv2Qh7HvOsJcn9rtn/TEhGKlu5w3U7VB6pC/4VNTy3A0UjGQctZtc0zxltr7B5xKEHqjuLf3vz
rsQyVvSvpZVHC+KJMlv4QlcmXopKK7OZd6nmSQGzlDZ278rpQYeIQYQo04opj+r5qkJ5Vme7ysZj
DICh0Bd35OVzezlXNw7F1r/pDzICq0hmMCm5Q5sfTVH5Ia/DPUoFrm7e6VN+d9vQtX2jWAHdQpCd
uAzO12LXkzHqWT+Bte/deLrPqi928Y94Wyn9xm13bdscEEh/BQMppa5MqUkZjrLeTke07aBlaknk
9U3x5uQH7rqgz/Ifyo9It5wvaLRzq5QmFhRp6aP5S1JDP56/qOFOUQ5AKd7INWKAxpm11Zmdebk5
UzpMVG0TPy+Z4hg8D1vE/CtpAkbIrKjg4+NrQFKjUBJuu2Y6zvUjs9iYyRq6dv0Pzwot+IWomt5v
FcyufCpKL5RFIAajurWueiNrMEhSPE3HUTuVtPKbrenCV5Z0ZkD881cBSCvtTNb7EV9Ip92YJh4l
xwARQLR8MtVyE7fanM185U56bXKdbE1jvaS9hEmlJhgZp4jcmDf37eN0CaMRcgwM/aOET33kYupA
grqNXZH1HtPkfphDd9FM0u52N/Smmya+zCmzGPMmm583DF//ZP8aXvk9cKsEWi6ny26PWesjJKKO
scjCv9X9Vy0ud/JkuKXzQ08Ndx5s11bdMd3S4LgEn6+WvzrjQVk0qm1y+kJVB+Nln/RU9Rnh1PFz
EngdcOQWyw/yDyiDa9MLrNS2cunsZo4nZ37dH4Z6Xw7BvZ5W9BEP9rLvnHftpvjR9c8EzYDKMzgK
FDDP/c9Wwl4H1DsdY1rNU1a5DcXtjIJmbnjW5A7Bu6Tb94w7v/2VroR1oPn/ml25/WKGs5FHM9FW
/uiEpZt9CfWA1uxGUL8s+4jP8D87EMPOlxehiSE3OnY057udHbL30nCYPzHuWHyE6J8h/Nb61aC5
S6fy37E3bqzz6vEWeq1U7cA8rfM/tTLCJDPZXjtGHTaWdmP1h+lU+0VqPTUe9tL0SQrub+/tJY5A
LPqV0VXZIOtHdEsyjMLVfbYZdGtAbkjKBw2qmvEYDp6tftat7F7G5SLmdS7lRk3vEmQufgEHHLFh
S1S4Vt6vLHY9qovC4Tfy4qB1L72W7rqg/abUe10edr0139dj7YaaH6UdYuTVI/z8IZIYN1zep+Fj
s3yznFOfBQ95uBUgxPJXz9mzH7dKKcYmYZicxo8LTWNvBLnfOe+D/qBNftCckECKPijzfRVs4d7E
Sbowi6aHQFWwO2t+RJGXebCMwixSeEt46DQvy8NTIznfl8nY2ba08Sr4+z66ZXH1FRifkDIHG4tV
YcD+6u/C2tMM1TWOZnKIolOrK/yjz5qMri2JWyi5TXo/LPKhbd6MBhMOQSOP1ZMpyPrKJRnWI5VV
qPJT+oM6nAz1pdI2lnt51ADg0eRHxJv/gSze+VFf5laL50qZhVjXi9R4LW/5fIEYvGNsFNnpP2o1
/Lp90i6jGJYEiBeRNSSJ1qIxTlC3hZmZ8xG5uIBsBwqekvjtJiz50nXO7aw+ZApBfWl0Yz4mL7Lp
Fs1BAon6pZGfe8DQt5d0mRycmxJLfpWP1KlTpkpuz3/TYOb4BmbLSPP/ZAQkL0GK16q2NjINmRaO
GDH1PSqm9bywaZs0UBHbz91fLOVfKyLjf7UUZynrypSwoidfCogph4LpKcTdTPvGeDwHnqU2GRsr
u3xFQJ5AC5ZuEJ1rVMHPbTIdaB5UZqgcrXSfOD/H5GB17ypmt+Taxs1y5UNBdIaJDvZTKECubrZO
sWcnbdPliEIQi+mfkOZY4np32x0u5ooyhY8OpI2aGLxUUB+ri7qvum4al2Q5WuVT+aE5VkHq5hX1
TLQRnibb7ZjlkvFXt81eOjxWGTpMA5lSKqJp59to5uUyVgaLa3Xo6OVjAYFt8gztJaSQ28V3t61d
uTDPza0WCe2L8lOHuSXdB9FJbzJ3bF6G8SH4kGaH3pJ2uraT9PlujiYeHT9um7/0mTPra+5vV9Ny
LZHUPBaI3evy19r8Mn+lT+uN45//YokmiQ4cjjfu6twxQy8jkkgzCLWPifRJDr5FzR8t+M1z7bah
6zsKsAaYgcEXXLfbbGfo4WhFC4gKy6+TmJEvsUtslnh1tMOeVl8VIBMEyFCRnqtvA9Cl27/g8jZg
U4UaEchCCrrrEKPmcic7IZ90RkLedHv1oCx7XacxlHm19aB+uG3uSh59bm8VbNS87/LG5pzM8kla
PrbfmazzVZN9M7ahd9xPsJJvWxTf6jy6YZDHMCLqYgDKmuRuzWAZUxmv6Ra4regVtkvjqtpTtKlQ
fxlpzi2p54dRdcxOMUos6fJBp4pg5otvLPtUfimzr0XwUkXGrhkOqhx6VaXcU2D35va+6zeOibjk
bi1YO/8ZTctUt8kpl6MT/BM7P9Jp4xNePYavNnR1ydqLlnRRVC9gr/Pqgx1QMn9Saz/Vo8PtL3dJ
JySm0gVDukHo9/AEOV9J1RYZQrYLY1TD7MSs79zrtNa+k2Q5Q7tqkU752LeuhjSgV5rVLrPK+j5v
+oSXa6jtb/+Ya7sKmk6QdAD8EufPf0snD8pcxyqzVuqfVvRUbHV2LiM53CNGzKEuopN1m6tzYUdK
EFSqGRzDPPVtibv+vSG9T1KGIrnjW2eJU+viqJPCoi5BaXqdYjvRklplGgbHqKhdvWOs1Jt9RGi4
AWpCpwGV87UeoT1WUGdtwtakwg2r3+U7LX3W0czYEt5aO6MQuRTVThPhQxC4686vkpvDVFeadJSo
k4Txr6Ia3Izp70DqvbLecMhrxkBPkYnR26M9tUpaAsq4Zrkk4alr74v3eOBdjkS3TcciWjbw5Wt3
EOt6bWoVS7q5adQqS8OTFgT38WTDf6ulfd2SjIVh7ibIcsvwZ277+EVw/n+rNIKBeVJqXzuhySi4
pO8lCbzi5Pbhi7kcxvEuPMX3U/UnXBTwdr9um1xfP38topEoFNpwGGN1xOdSDaxWYkuV7qAafj3J
rvyVuq9rBR/meyveeHBfSJ78tYfDU2TA/zlx58e4hNKaLSn7usTZx2wqhVCXq7QhOdO99inKP6rx
pzCADPRIKyURJOnKa4fDUERuNLtD9VtdtlCV6wuKn0Sfn2K6RmWYKCeulVfpd6njwP2oh6ewOOT9
Uxs9T8F7ehMbH3cdwP6aAbopiulwFtZDx2jpxgVBBue1h3+CuLkPGRR0+2P+baW/vnqEDVTdmJ/E
UYQKu/LarLDr3lR6XszN58H+xnMQiXC/m382/9j1J9BBRoQUJ0PafrXHFLRy7cb5J2NTQ/jK4Tn7
Gasb0HZiZF3UITplQeA60LId7VmX/LR/0NJDsoWZv0j9WTUSJ4A1dCKRpq9rVyOTcJlsMcYnZ/qo
Mi5WezeGjWfRi43u0ifSmpOxJXh0ofQnbNKCAWkOqQ4s82qJygQJfnLm+JS3R2tfT6Vr7RvrIWEC
7zO6gpqz12vfDF6y+Fe4z11UUuXAL+0Nn7pIX9c/Y5ULSFkOdNpc4pMWfh/hWDN3g179U44Sy9dx
euyrF7Xyq2Jn6r0nGV9uu9uV2AGTQHQcAK4ILs75wZlg86UVxJhTan6xI8sNDOYLBm76rbQSN1bA
U6F+cNvkOsXj7kdgipckBHnUwNakkqWCVttTMz8N1UvM6OuqoWZ4d9vGxUEVNoRgO50bIUK8WlYW
RQNc5GE69VbljlB90mTr2Xixc5hA0UKIDYkhGmtCid3I6jDO4XyaD0v7Yki+/HMqWrdlFKZ17xRb
b+MNc2s53CEy48QZMdc196jPMflz/tP/ln6a/a7M3SLy1Ptl1z7qT1n8LFWu7BdfN9vxl7HpfM3r
vmVr27FCY3Q+ldV7mQr33nLV1GW4oRMh8PQS/ZKCxxJMVys9htSOeF4CgOyrjXv98uDCswMVIGab
k7JczDcIhsGZEb/MTrlKdeW+bT+1ZeHX3+Lii8JswpamoHwMUXaYT2MAZ4kWR+t2rUuHxkE69Lar
Xfk1MLAQNSOjRccbkv35ESKnKFqliEB+FyUF7rIOT7h36gcVwuSOGnQ71QjrgzJP3a5rlu6nXqjO
feGU+btUzETO5iLaF7Yaw06e88PYlgyZs8xwt8SyvHEuLs8ev1WHWShSZGZDrGLNpOqLhYhQe6rK
f3qt9Yf8YzJtEUtR2Reh8+wSE+k98jUIKfAi53Od78lUqmWtNdL0ollWpLsZBcXF7YNYfdb7UPke
6kPyc4mmDB0jWR9OgSR1v+fZNrNDl+sIrY9zXhybEQUBP25y5VvDwPp38yzFf8osNQ2XJr3zsGhM
g91n1RQj3FwGT8vYWZ+bYgTel45GqrpDMzCFaWikIbzTeNMcRhrT00FBy/Yl6jWmUSVmNGluHWRU
YQw57Q/zwid20fSTlPvMGCBmDKNd+BmcLrjVo979qhGa/NyUdaTdV4Wk9Z7SDTETDa1s+SzXbdum
nlXn5Vwdjaqd6tAtYkVO/kTIW4R0kO3AsQZ3Stpx2TNnGO21mJlo8z5ObaYRuPDIkx9zLyHbnGpo
DfuJMSz0DuNZghwZdki3uTNKng15VKq3rmJGkLGyNk6Md3ppl/l96xT0c5UqrlK3IOEf/ZKiqPJ+
kHqz9ix2MnO1OrXzg7qYfXzHj6AUJDGo8FcXkrVTmtfLzDOCVqEnIlNLhJJQGO6QmN2X0g6mxE+N
LjYfdZR5kGFuleg+Ys7thzpLm9ztS6M6RpnZDT6I9PZ5yuXwy5Lk3Q/QaKoMJqkxTmqSOh3FrcX+
yMgLpz4kyOkyeHrWu9FnXq7hG2U6pF5YtUl7mCo7Db2kH5vfkwJj1kdJqMl825ZrAqE2J8l+jrUU
mXLI6PdVl6u/a8MJpEMBHOXBSAop3cWlPS0MehMfetJ6iwHPWd5FXttLXXhA9yl/CSyZ/mffGZCh
zVQ2D1bRKI5P77Bd3LbP6aaOqZUU+1oLlVPWOnZI5S6tnuBZZR/5t8rMDXUg3fu8AeUKbzZrnoGu
KcnjEukNC6ui7hCPVaB4pSSr851VO93jOMmz4k00R3+nZhlL91oZ5LxXmk5t98zlxinmUjZ+JWVj
MYdrLDNnp0paprnNJGvPjTYGiRcNgJLv+qa3EPeoW1lhXmMa/Sxzu//paMOIFpfUdrWQGKEBWhZ2
Bz9GGRJ3Mhc+Whh2veyFptrEpO3LkO+yKuoX39QHhzegnjaf0hTUsFtDFp19KW9jzW8cMxxcGFJA
9qexr5/HSVO/Gm2tHxIh1mzQ6Icx2swoEifM2vSMsi2+GDOigK4d81n2ld6VkY+EjqS62qL088PI
4EnpZAG+sE+tZDCjSSnistl3xqKjo2OZw/cJIbcXZj6YzyNb+dzLnXPI+FKzVyTD9GsABJe4aswD
1FMY1UkWw/Dqz4seJ59yJLo/hYYZBa46MXWVHx+yB2WAryEb0Jtf5Hy0+KqKVf/W5qgY3aTRlocw
iTn9HYXO1NU6OsD0rro285agLDuXp4eDHjX4Wzq905h+VvoUFv00h82PqZime0XKZ0iauRE9FlYk
dBvsIXQ8AObm3ZgUCQZpojJzMg5kL7WMqHXDWQpUIKFjlbl5UdjSbgnyaCfXjbjgSkMCCMdEUjdN
8/pTVRl5D8hZzdioNJYIaI6a/8q6sY4R2Oz5jfFiZrbXGbkSexITRENPL2VnpqJuBy/IgtSyqwd0
zYDDGqRkFtOJfhlNMLZ+MUYO6zXNnDp10CifLGANs0/Cbv5oLMaauEtbposXMfr7pYjz6Xs11mnk
2fGsGXf6nNj1CXUP+R1DFquWgaoMJhc+RlBw1K55kIIGPFdamISrTs2MYrdYi6zdJXKT/uinyoGL
FwaysdOUGqUjmhTtg5zOQXAXkfaN7ihrqeLp+sw3GEZnNIEcJbPhU+8f0c/Ul67y5CDXvppKV+pw
w/6PovNYzhsHgvAToYo5XEn+SbKsaMn2heV1YATBCAJ8+v102T1ovaZIhJnunu5N6SzFYQszEFN5
M0OtS0Iu7UA903bVdhuiun2v5RSLS7wN8gODezHfknRRl8Mx23iR4aTcrC0P0Z0JMk+Th7rGMegZ
xW/lFWKRn2ljR7vfm63CKM9auPds7qP+YTmIdrgcRqyvxP2Ir4DJXf+6e2JpvwhnUy7IdeBfoLor
dBGc+d+ZfCQm1Cen+79li0nLAaZtfhkYi1dLkqSfeToJn7ctXqc8GeL57Vj7rs380ZCDmI6BD+Ec
S0dfEmqm49Sn2+Gfm8ps8hYEn4Jgk1TjcBENNrlZy6DZG94lvnN1o01ElyW05aNxuWfyCGG5m4lA
xv+ZBZPsxyOc9JrjIur7r044g3UEfjmND2YZk4eRiQxYwwmL0MKZsXPK5wWXucLbw8rei3Wv66J2
XB1li/WH4TRUa+qSGcDT5y7rc8wj4FFeI2kg5dNG4NMbdcbuZn2ThMe9rCfL3zcHiUW4tFZj7no0
/3ntz8sPyKr4BW/A+kcr973lenaZsgnTxsxflr2ctmsnhXnuIA3a89Q4YOZ9mKooI7dcnBxnWzGc
+vzLirlOEGWbLglvXrWOe+4Tppy+Hzi4iuwzU7MqwmHedJaI9fhZ4fptspIXjWG82Jl90aPwEV/G
/kOtR+md66EOPMbondLcwmlOdQ7u1jQUqJutXsexSrtCMhK657rG5oQTSUX9XWW7Kn7WTcoqGqUT
r7keHc0R8cmgFRznYfk5YlMPyCtY3HmZLuN7UkXOiCKTYOuz21dEcwXrGAwnp5qrfybszHiSbRg/
4kz02SDhBNIV/S5wLFiifWKDNkDRRQkjOBcC28mtJ0tTOGte+fwtl62a8ITzBAWNmed6veNbOI8i
am15v7ibrK/hxk8vpkx1dNGuWt/ihoGoXJfj4pynSHbTfdU04l6U1fhnaMP+xYbammKte/Dao4Zf
Py2H8n16cBUstxQPK4ZhsDJHeVcNccqKNAAFyve0e66Mq5/7YNXVq/K7aSaKc6mrt3BdvW9yVUma
kUbvLvfR6llNIKDFTw1ZxOQ07wMzFCrbgxKQiuqD4wbfW7sXAfF9LdO3x7pmzjpuH2p3nX+H7sch
t7D0+3Wsoo6bbK5H71yuU0+lRwUKjE6mMRbytYr0eevcBu8+Z0hPhK4mI8486x5eK8+bqpdjSL26
SEZcFoqh29z+tTSYLBSOLdtvq4NdYlE5ZR98iXV8tMWxbGN1OepZhTd8xYb0RpdBw+UihRx+iSqN
q9eSPSQzIZD0FfuW7A5VVkcNRbGQxLt9VR3ej18HnkoVOjb+x8rq+OmVkTuey4N/7PVayWfV0GGh
GV6d774rTJ37kP8vi6iO3+HqJPXJLRP5LMEd75ROaCB003evFZkf023epPOClB509fO+pbQkmOAP
zWv9c6s7a19k2SUV8djVpLN9wz707NTDMeb15tZNHo6qanF701OdKebZH9LKMb+DXidJtjMrlBbd
2pTLSUScKyz81PoZwTQBP/Uq+QezV8RsZITM/2Svym9TrN3lNHE09qTHh8ma+QlCFUDCuWpOpYz9
OtO4vH/x7KDlmYOM6f+mjauvbeMtLprByXviDon6rEvs8ENZa3VGqjgthW129pHpjsNmsuItZ8ne
1CndR6/tX3eN22e3Kw9ULqv8TVDDWJ6mRXMwNu3EHU+VkX54Qxhx/wt8aWGdffuQNktN5+L4hzx5
LbfBuNbkpptYvo/GLS/d4PUPKflUl+5wko9KMISvxaCfndkpy7wPSjc4+Xp2f6a1A0pAjFDL51iT
AIPpMOiuiV/HfFC1RfUlrpxpJYZsM8OdtzmjPjXhXjoZY0WoWwHQCaZegnXev/KKqMGbZAaE6tNZ
9HfpNIq7KqRbPYWmm95LbwMyqhNK/Ywp7DTEU8bsJltWLzGYSXdpfOpmhaR6n6T2KEbKoClCrIdV
QStzDJTvB2gm8BOKExxnxjoXbZxOf+0e8879BZOtfG4b2V40vjgrxxbXzwPNl5ovcxvKW1jNTXdl
wiLwCs+Zx+U5XqZDsjG5s3rGEwR6YQR6+rzEvd/nuLW3j0oHIAlO9VlpeH5PeeYYwgDolIDLSGpL
TJNxd0bft2EIP/y1pekYgx3HepG0Ez3WqvevYptxBt0jjDNBzOC54J+1mXOrqqTPVDUep5CT2s29
Gbg+i4gvoNTbJ0phvIy2+ypEIifpNIBSgl198TbmLKis3ORuajbT5Gm09HN2JGI8ss5JDQh0E3+v
vAb/u4WAQsNkm5XU2MGQPhpfBWPWT1VEZNkWdtGnI2/X5UnfeAjzg83+Lqu4dzKsmfq2qNdIKzR7
4/BMYIP44zB3AZ6TammZL577Id+iZEhZlP2gqFKb+tWEc/C8kAGTnIJljpdsEpUhNEkSqEp+FIEP
NgBWzFDZgSZOa0Mlui/V/m8G6ER7GujgfuJnR+7osH9EoEPTLv1O/tXe3n11u7oaTsk4syXbaEia
vKdqqvK+6fy4qLw4hNNvB54pDLR9crBdn8+Ox0HDiTLFb6y8+lVjIqsyflaJwk17VQOaefOjMaqa
MQirJ1MYXGRp/AO1P8kKD7xTNXUNHZRO2jv/8DqiyKKRTOFo34avWwSGWLktiS8UbkdFK2t0mNXk
TuLiACf/sfp9+0L8WgT4g1fKm6M6R12YwYq8rB6dyWYeu4EUjgAX5Ux6Y/e3lbPrMGtWcQzWOiEF
Po2O+jfmacfL2uyBLfwSgIM/0rb3vNkZ8xo3Ul/x2RArbz0Wr9Zj0NZVvnJOztxGaMLczo8KD2eG
KnN1RbJ7mRhZdFXLgFvJvHpUJDR2P5K+DJzT3kbyUTaHwWFc9PUPS7OaZNEWrmE24Z+3Zn3dJ/ht
LgMSUuIhsGadRZO+7ISZqEvQdDW+94yJbKd9C5sThoKuvkrgfmj7WfVuhrlo9cMNAj3c0Uwot+Dw
AbZrEkG3OpCO69GC9ZM64f5duafKJxti3Fsbn/a9r39PvZZPCuyzvnpT50/XSS7T+DqmVR9TP3Y4
B6Z6JEmrn6Ss3pQ7zA2jG8caFIkiHfu2unL+bjqVcDMuYfpeSTke+ecVGmfB4Yx0wc5Iy1KRjule
j95M3UWV4eqf3Zp6N2mM25MHpzeClwC1w3wRrvsYVS0ntxmc5XH2XEVx3QmPfS+5Y7NSCa/+omZ3
3u7DeaNXJBQDaDiow5RaPwiqa7Svpc33DrcvTkoPRd9YBwNF7Cr9MYtYgsC6pi15XV5AbCYpjkGS
zw19QAE0+s7/zlwQnYA31VW4fRyJUiZfp1nRjAmA/UcpHGJzNXm93OWmPsY7P3SJEQmmdU4K3GvR
XDesBC9354AkqaVD9JDFcbvg0EbnPHFCLd5wH7Ve6RTK2fuvfirTMaM54rQ7nCHwMXCvgjb348qz
WbdUKj6V6iA3ZJUDk9dNaTeXo6/xT7vbduTr7Ipacth8s2TWL8VE6kAEXh1UFnYpoT356xxK/Dim
cHXPEdX1yqX5aYNestaRVkbbmj5iVZGWAMtd/DjimJ4CEhp3oLokEJ2SsEZCrubKS669H8qfqTsd
757wLHISLcw/j6QAehl/oyMJApPkSWnLl3QSrPjd67j/Yr/iGt+gvT5Em2j6C4w/wiwFtmKqfBzs
eUw4orMU0T2n3oEW7kw/PTZ51AdL9LAxPFJeNtvHfSa8hjN26/iipx6HSBgtG29LvrfGSfK2RLCd
1yZaf/jLYNSJAIk5IDkeIUZW79vxK9k3/89g/Qj0Zgi9Vz3ZZc/qhdooj4eAzYxNrsIsPlIdd2jq
y9+6w+kCOyMqfKDBWXKALxXB3mJW25CTxzDc733ac47tDc1TicmToO/Sn4GpXqcey90mxylxzFgV
fSt9fA6xJ1jzjuPgbz92qZPpwFEPah584MFGLR+eG/b+ZXCO9SFJJtUUVgHRZE29OMND2nVRfY1i
vbhnz+6+d26FhvapOzmwyfD00Wd4hR3xeOivCLm92akKoV2/vWrO9qc0bHus7ZuooX4Tcdzk0xGq
5jG0om3ud78lmWJxXSTv865GL+ts0gS5nbb1t1+v7liEIwnPxMyodc9HVzbJSU+B9x+OkjHf5ugm
nTdUO5jrE88353r29o9Ex/qrtEpzC3ij2nCknuafYhMp1SsZfluhhz6kAKjbntvNHaPve/gJQxok
BjeVCrXfRuXUUz5i569OYtjCaxqT7FNINDluNmDofY03GpBTmvayuQxWyiT7nIfkLK1E8nVaBdEZ
U01VpTJtOBqKGLkP0kHLhS0s+MxWzf3LJLsewHhXUXxpVzzWGcvcYCq1TQxuzR2GP2frOI3CW40t
kbuycoCWpVb7OZ1mNMQTfVld9BXJjt0Uiq5AJSFtbuc6uF+CKZ6vFZGymJ93hi3GCHNSFgd4Zg06
LOc1dycTT8U2eOZnyypTue77jqJ3xGDbHdN6LHbttXdg0FIgkxY+IAwvsbtbOm5AyqxgvFea7O3c
gJV+DZxgn/OUru06E0uzFJ0yDlannVRf1npzeIRwgzdEns08xaGa30mdcAZW1nkH1Ols4SrrUzAN
iBApZSaFWQ/yvzX3SLqcQIrW5J/bpBFT+kovzsUbiQbOWls7ukC97gxXChGpchwS2U98LqoCG9Tx
JWb4rP6++XP5i4rM1nndmgbz/HEaveWqyMZrwHUdKe5ad5j286H5Vwa9AwWV+NvE0DzXRPo5oJAA
C9nNxoVPqzafiWeNXrvJ7e72qidvMyTsI+wBpDm9Km268Vn0unKdbD+cxiNVNcWSzXQogyZjrIVH
2sr79gBVycFX/DBzeqWPYu5KMxYxCPF32xgqJKXa/aWKZPk9rI/w91S2x/Cd6K7NPC1cIeGbx6Vt
b0fJWPcTT2nq4nCWkKutTEfv3glLr/y5q/nggw3T+MUdd6nzIe0rlbO/NENPfjx1RWX86sfsuAmL
IRiSt2lP0GGVjpYUJ44ph1c7djvHmpQL8Kq32CrZ835VsruMyfLpSUpcWaAe98As6lZ5q3KxKSUc
dXjFcdblW4w6InmlbVtRkFAX8aVn1bz0vWoC6jy31H+whV0T8HEIA9p82Fyir2d/IDGxrDGZO5NP
INKce29Ht79p0pXu1lbEHgf2UItCUK3ud3o93G+A4+vDFNPAXTqqiPpUzboNHzD/mf+r+mS2aIWH
YP3q9w4Sc7+2EvCabpHWO1VJnC/8n+RNdlpP1zUypi+2JTb6TsNVcUwLt2+o3NztQS6zHd8XG/UN
yIOK6uITgA+KeBmDa282R16JoKyFwPt8qD3iTHZweOkLwX85bsic0JLJ+m7sDj7apoXzg4o3arEG
7kinDBIZ7gVxJsfnkwV8tKqraYZgOKL4HsRuWU7l1h62qLpEIPUEVF2uaXIMbt6tOhpfZpqk/tQk
HKSFX3XldA5btyovKO/8b0FMmcJ7SxpRNCvuczVToxSR21iW+nQguVgv7q779ramSzDcG5d8V0IM
YvJno26Vzcd+cCbe2pL6pgTks5gLgIH7a/jXxwjT3juHG93WKlgjrKk+Z6hBgL5LsYz2T7NWcfkb
qM7Ez9yvPl2IHT71M7OkSqrd6e4IlIohsJqeMnYAqqG2r8V1CQIF0jXXiuSNEmwLRgBJjTWgYzNz
01eOqtnJj3RQ9t+s1SHvRVjL/VyP8fC4NO7UPJSR3R1KmA7GBh9BF36jnr0+b6ZxOF46ypF30VLn
5TaK+jc0GRA6eSeUFXdpk+rkY+y949JPByXFwUBTf8PZGVRzTBw5FtVCZMclkrsKH9PdbZjnG7vl
P7fxIwFduvddNrqBE12TrV8fY2w1o8wuq3siQup4KIm88fCLpvI70Z3J+3mKJqi+MkXKEwxz+8er
Oyd+0Gra+B1G8DBq1chEOefOUt/5vp7nl1B5BqZDSac+N21HzVt1MgCZNokE6FyTmo7EG6kOBnnc
vClp3+qGZXvqRYRUiayC9WXCSORFU2Q3N4h9UIaBKzLKxlHRGNWl473zSpMnGg3z0K179FOnfLJM
BbW+xM1REvASyeXHEaYruUshLvrneor8irUQTx6i4GYFJ93n6NkFzpTABlFss3Ka8DoCC7Aqc/dI
vHUg7yKrlMHpoR1KroQd8N9k6WhjCTbdBDNPQxJGHnNVs40mz55iDu233Y7DrxkU76nVK+UYZiEq
D44jvDU9ENRptDR8udutPFMT9PNUyEA7/wbp+msWjJP7va+F+kUeo9iyURv5ElBnBcVG721OizfP
zzsTHGXGOPDxsfUEva1jMoSno7aTydVnnQmNEXXvdXTQm8uohvGJvLp87/olRIXwidev9N8ngyCh
oaSd2r2ojW72Qnd9lLIrgvk1hYgGqlobG+ULeMqQL/WYfrc1cqRbTw/w9UDI+1o1GhavdCeig8td
28dezCDRrq31r6qMqfrrph9M5gKg3S1D20Xn3R3aW7nsFlINaogpBhBNviP9PGsUm6ErTFBIXdPK
6Gmf1vI/3W/bB9ISCCJSyhUsGx7xb6Llkqdx2sZ3nxfZZ47kas/ELIUFeW+8X9G2JF+XfhohMtxp
6nKRrJqj1vfm9zV1ymc3YCwgWY/0zSZl58DwaCsyt5nB+/utB7gzjTs/IxsOMVXruLZB8qrwY/P2
urlMsakvNVF2TTZDR30xO56Xmehsc+ebdIWkUUGr5zyiELyZNMDv9YCk+VPFUCEZGKj8Rq7NAB4G
dvjChMKwn5h8WVISn6zDOKILzp2HPbU0rYQu+dK19e9iRvXabDKN/l07wxrgJrSB17rhPu1XSkkd
gNXDauco8iXc2RiY9jwupfM0lRNxtbsB7soTZfi+W+AQ1DuPCqRibdDcmt0jz8Dq3nzrdNn+28d0
GvJqWGPIpHaN3gYxKP/LIn31DvF/DFm60wrnw9In6sJv7X2t6qCBEd+b9NL6FA5QEeV6XmTTvMzT
Qe7a1K0sqqCxdMJyavrPTW7VdZzaHobDlt1rPS2HJKaZ/N5TuDHXlju+TX4frY+gepPl/oJWoHuS
PObjVoU7K2L5JDfojdfvSqzqC/hA9cfqeqGDpHj7RajQ8SA7DyQnsdGddD8FsHpNw1e/rkMnE0Mf
/RvM4aUn3W7R8Gp8GDfWoB1v28qymp3A+6DF+ETOdYysSVeDup+2GrOOI/EWyiLHu9W9LePT4ocW
8VPU1b/S3qzP3Qi8kK00zfYMTGnKHINN80sExDSe7TaP3xFMUPwkVdhEBdWlCBEJbMvd7llGoQkx
0hNoZDNNt07afTy3VL6vce0f04+6Rg6CGBv2XF58gWIul7GYzgLT0ul+W1K45si3n6usnfQBruDV
wRXawqshzPHRvW2jJrDYRMb3L/UqDu/a9qn8aNlqAYDtHPr/Acmu7rc+3v35ByVmhdBiZ+AKiJk/
ebRdS2wZ/OQPcPghuqxmaZxTr0jGyugeIiKxsGxCXiFjJFbb5jIdgm5wDZ8cHTdUhU05TnfhQUFb
eNvY/ogGyPGi5IxyTkPfBQgnIPjRX9KENFfas3LPE7OX6fk4Vqbbgg6U6pK2bj+h37YTWEW8q79J
Cg8FANeu7zG9WcJqj3iRGq1cl7Mh1t99kkiJovJAE51uu3BJY6yd+ezLDSw8k+00fBsquJrfCT+O
78fGEU0+j37KxYmGYIOVqKRfHHMzCpypYUDiYsZzi3kKWwbp/Vgu7bd+A0bnPCnjp9BGwb9tsk55
WhN3dGHym/hnMrgLkISzOZDCEPLnKGzFfm1rNMSIH+lLUTQ5mBfYJdAdzOmqQA6SuhPLKdwNh6wR
oJRnEh6i5cSyAxyAsg7WDEHQgOekFmzUAeffJ191TfO4hAqINAJEQQsRILS5o3wNNvhThTWLbgJk
RCVXrsx7LDKH3J89SwE7JeGr46aHhju2dJSIOTrx0Mt42un50hpEzXe6/ux3ex9kNkB3BPkZDx14
YeJ+6zz3k+7oGf26GbuXcaYSHbmc22m45n2d0gNtFPZJJmKQ0j2F6s1B5ZP/2MdmzdpxWyEmzboQ
XsH4hf3mdTM3fiL3VZzQT43t3dw4bZLVRw07phFSRCcd0bzmHKjxdob1s36BNQet7mZbqYpOer55
rPbFheidoemOk/CW9jhtI+amT2auouq8LhBRT6GPKK/mPNXx9rQDqu0FEbJHfadGLbvHOXJq56KD
3ttv6byD2suldcTT0RpTX5uoT2O6TjM8EBxcrW4WiFS338DxOhJonXFWL/5sMbKC+AnG5s0twy69
JSqGe9l6EYa8YdDmD+LH3ekyuBKoPj2c/c2nS/vMzJztp2lCvfSFseluL2mpYmC8VvT89mI0fxCM
gYo5fhvrM5B+PP/onAPrDe2LbTu7ohxUMajEmlwcc1nne6BQ5Vmeg1sWa8YrhCtVEiEbtAaacXtu
pWEvzT2au1XmyPMAi2o8V0DVwZ+ALeU+pPlGyAQmQ12A21QvvQY7lvVgIiBZ53F8qWQNTM/1uh8n
twuRGE9N+ikqcvaIALgpWX/Q4lTPsakgQ7y4wXh5QcQwAXswlnlau0E/zJD8x1mKqaoYX6Kc+D50
pQK/imopznxaNHBDD/WbSdTMazHuo0qRVHhHekabVk5EFtZNlwX4pranhlzvhIf0DYyCplakEZYx
bwJp3PbO3h6nZ/3JxOLxEvjTty3F0/eCDrU5LltNF1WYNvWOgqPFn24JLo36cUYi/DAJ2awfrocX
a6HQ5bHTNBdvTqo5A/+Vu2A/MFZTwwsp7dg2r1JC0pDAKnb6rxl+F1yrPsoHO6gAxgjnfUYmsCoc
boglTXA3LKE4TmDWjTmPW8owCcC3cc9Up0l0AscZdFZ33VHebFPNjwIeS13JrHba1y0Fz3p3krH2
7gaunfrPNsTJeu9aRoLwhXNCc7V7F31xVbzWFzLn5JEPtXWZ0I/QojyUpmf+CFkl45PbcQDQ1SI5
aLnhFZpvwon95YuHRC39uqYi2X4Eo8+tIYJq9+4OapyogPCbsQPll5XFse4tjCSakY0Ryd7lxurK
OPmCViROL5uBYrz2/Zp2wKURlVy+LuydC2TwsmU4+wbuGdMw4tkn7DhT1toao8kIl6C+I/uGtbkj
sTKXSTnR8NedHDJ3j9JH6raOaSqhxRZlxLck6GR4ajdRtheEGqYrRKjd8ZETuX8apcsVqNx43J96
fr30OsymL9+HTRj94mD9wqNzVZUP3V5S2hqpq9+uYObpy6fVGyg9MLW4h0DEZqcH8kWJOdZu+2c3
kYen0KJId6mMCiBQgeLLG/FH3F7dchhIKQ5t058Os/fu2eFcXt8ErM76ydxA+VFrJqgSwanL+rZV
XvUbMGInchPdjW+LYbYlJp7QeP1tgwyAUE4lnoZiSMV+Dp0Q5xfrtUl1Fwm1epfwcI+3GAPe42o6
HvsSmtpDmc/S+WBUeTGnjYmuHqKEK1tlwDFgu6heaDTokMkxBZsftwJyHPG30GvE1ZFyUaNPm71P
NckSr1ehNjHfs9nRMiSHDLr/hp5ejEx1fM5Pe6q9qAg04dBvk+uNEZO8ZmjvIxXre1JXaP/sKhj7
XIMDv21tWpf9LwOBq67t0Iz4oQqC3FtCJL/ckFypzmhpCeaSOnoioDW5KMTHJpMUPHPm6GQVBdo6
jEq2kugyWH8Rw2Sg0Qoybh9EkO0wRe2PTq3OzyGY9ATqMJdHgfQCtmne4/gHJHEQX8JEua/0RiGF
9dQGHIDtMjVf4U3kfjEDbM+tHfzPvbw6hr3fShNl6xYZrug5QJU7dfMc3ovDcVaaNkbI7kQlPBbB
EYJve2HXHhnxUvRW8+b5Fv+HwUY3D4WKcxWHamFlZUUxJoLQ/6weFvrQT4uMtBhKlBO0gH0y3rzt
wGibdKHln1Te8a+K2jY6SeiV50NF4DXpNjjTiTLmeOfkiB6DiR702U/hQy9TuZhvu6gZnkvVsLyA
6Y+PaTI1Je3PYl8bRjP3SzMN83HuaewPBIWT/3dovTrMAHqoahrXtwGsKSnNjEkTPlOUabL+C8Vi
g2sVbS6/fBiXHfgQbo+0UqH4BY+yNgjvxuhlsZBtOY6/M6HVw+rxaStHPxiuWXsLqE7cq2vTlPCa
1VoSRMxafzhN6v2gMxu/anw/52zbU6fLNaJj9zq7W4hTWdCOKMcjOeeODbuqgHolc2eM2+lBubYy
eYI3JMHXcAffYrSA6hpbZEL/zSDeG+pAUjoKBOSyuQOiCCYMCqR2ss2oBGFZxZo/IRsjOY7ugQXX
kawDsrBE5m+s+2Ni+mUZxXmtNMIKUy/uQdD24XzR7J6uIJpyp3z9NH/N0tCncJ2Xxrvg05CiDhgS
6eF3DLpWbIh2uWcC3zYkcSncPpugW4fLoJq1LtiuzMTFhNQD5yQ16dx+IvYsiP1eMwpJGrvjfGb6
zmPVl9wFXFqIDExNLOvW4vGoPQoONtgyjKfV8VAkmggOl/bqU0IYeRgV57viwoRY2F2L3xaZcoTe
WJod6iLHXBfZ6q81gvEBMI46IvP6linTGXR5P1EWt1eBqe74AIuevqVIAPpTHGwCofwiozDfRH/4
txZFqrmDPGA3iANh9UkSAVxBQU4DUtYWSCiPmmpCbTjG5lsS0RvlQJxuddmjHhq/W9K5Oc2RDNzc
ObQD0Se36WVuHcqNMMaCb4/CEVWt1WV09baEZ54xDPbXLvkbqla8osqJn3Q5IzcYsdX273gYsC/T
en2fj9GuEZ1PCbPUtAD290pgwPDdzKMzZvFgvSXrorYKn+Ar/FoVxDVjUV/gfu96tx6ajmUHv+wi
xkdpfJqdJTy+1QnYbQb61JACvvp+nXfBuPXnJTrCry5fJ81pP6rtVC59/NAuyWqyT2XNLwBySeza
MTVL7g+qeinbmcJessjuoE3YBn5Ia3km4md5rfGbC7LQQi1e1rUC9rWLU36PquFIzlSiR1nIcgSh
mxc2ex7jles8DLFvr/6xVChv7TpQcTcrMDMvoRPf4/iYaUC7hrkWvftB+XOFF7p+eoCFyDZYzfYS
OnJB9T935lWIgCBsnYB8/BxWf6ZtGSdm/XEeES7mSRzKIBqdfZalHVB8RTP2YfHIjMmZcJfZ3ElO
uzdYmeT3HKJ1vPXJsv2cUFTUxRQGbDQPtfF+beZYMl4YL1Y/Kxz3zBevtkv9EQd7vZ95zdhSUxmK
d71McXRqK47kfOrX0Nzt6n/Szmu5bSVa00+EqkYj3xIkRUqiSAVLtm5QlgMy0GhkPP183HNj0xqp
zpmbXTuVm0jda/1pxZH2UHrY1u2Is2NAmqUtvF4pc6NXgAnLsPXyKHC3Q5rXZ3QmD149ZfpvVS8n
hSa4sp6MUrdf7cYQ+JWgqbJN5Ub9HPbp4t+3Ks8S1JL0xtvCzUwDz2WsEspmi9xLOKTciu6QZ6bt
uhv8gYyErHeaR7gVt1h7Nfaa0BtdkpWEUsDbjJAUr709JKesTSxGB1sziGNR0LXdyWBReq3idEIb
MxqNXgdV58v12fvRAGRM+lmOlcQvkszR0zhGcKg6SdOY04E9bUODXN6UXudzvtkxYDQlFpaMqRbF
C0N1up/YfvLpUOca6MYbh97fGFrWyT7lKfzqHJXnr7bAIAI0xSa0HvoR0MLSmtM0UMYyrVsnTrqN
m7Rx/p0HyNDZlEa1X0/YR4lJ4WAu165l598VJ+VRjGJ6RZGbO6G/OKiZGnNw2nBphfu9n6zG2XZs
oin9odsYX8z8bBmDiObAruoomN8sDA3HXKE8e9M6m4x9i0ZarFHvpc1NNrDjPC4xxGaYuhngApwv
sPAmm/Ky2AMqR+1PKiJbbDvfneR1Pk2VOhqm1mxx0zKeu6kRssTR2jLRPZhRbt10s9NGa+SCvYsN
vRvsB0dNtrHPMvaDHQpYl+y0eExR5ik5JFd6acd8m9htU+ycNi6964HT2tgDFUOHmnUDK89E285c
c1AmYhtLB7Y8pjsD+vDj7iFtA5p24djN85god14p14f/NVFQPbpBlzJMgkqcKBGJJRShRQI52pV+
wz6/uOpOzQbKchcmatgiyDb51dGMSJ4QtQm53WKxaUCND9VVo43avuV19OLN1NHOh7EJHr4i+taw
r9gSlz4sTSwOu0CYaPo6NGLc3lz1Ycy471d8x81joTvd3wdtYdmbehTRm9uiP0kLp4jWYxUlP+PJ
jqxV3Flpepi82QCXwZ6V3Eqyc94AOIK3ofbohPNJOP5DQdPP2IoKfVt+lUOeITiGN+wfowFr36ZI
ypZK1HEmvsXFi8S2Tbs52Y8OYmD2KZGMCNmtZt4ysMyPboWIqI/l6Et1It0uSde9ZkIjXILrtf6r
bdA28JIW88vIREXzyjR1R2RXpALzdnAXSKCpWmbrENnIYbamJxdqDjIzBk9tKiwXTY/ep0DuBhhW
TeeCPJ0dhbyhNhWwAMHMfUhROLOSgeS4KgPbOJgm6GzM12s6TPWBllZPJQRktS3BBZawaSPJ3hCU
+c+U9y0Jfbhn9awdL3VD8t0JgMxENlrfnWwYiqeqgdUME8L1INMdSrFxHPSbggj7Fcx25eac4YjU
jGmuGB2kDL8AwVCzfsqzTjBoxTWkUd90Is/ZlopYvWhMb/BGg6i/LWoanrSYe+shmGICKOEtq69S
l70dDmU3ipVTVab7lRw0hXY0Rc+7kslU8tItYwOKmFFLyXCcnNnfWj7GcYw63lJvp7mdbqRNivwK
odqSHEdAKnPjBxPBCH1pjOkPWy1gxp1fdwxLw79hlZt29JfnOQn8U4lTSVMuy8w7CJDK8jqyoy6+
ZbZx5m/QcaX5wRa6iu8n5l9ZmuopSEu0DFRXjPSAPvfvZ0TOwxeocfNbKyCHNnjejWKTdKhd2JoT
j8N1cQmeiKt+ARo3neSJpJF82A0mOmsYnmkqj1Ykz44bnHcj/R85dJuoMDgpoiLJfkCtC5A9ZAN9
cHK1UOQw+OS1hLx9nCkIrP1vXZuVT7kHvYOXpixBZGlfzW2bBy5vUJR0DLjCknpbjx7Na1vb5R0K
6LORd2L+L5NbZ+eb9sRSniBAKZ4mIofitWe25SuQlcXJBQ2J+qd3arwTJpj74GZMJ3aW1MU1UZ0l
ziI1R/8WRQIsW9F7zNZy6cEKGOc0DziLFex/5PBff4P8xvHeBUqqt6mLWIlKA6k9O1dnNmuMn2Z5
iMwiMTcpBS8yGL8YkEUWwirHY0zBmO5HL1v6KyEq/Zop2vi1u1jzQNtvMsTLy5Lm1+RM7msiGsXW
UJlZmA1+fqqj0f9qYgZ59YxMI0WMTSyGJPi3zrrqa+yh2qzzVz32hnnDyB2cEojZ02Ej46Dd52Pn
+KsItZxza3Vj2n/NtNNHKz5bz1wh4Iz02mOaa73ubQP9rwosctOyqrAgw5vJf6GqZiyFiy0hWWGG
wJSG5h9FZBDNE0/I66Pp7NpgDhO3nhpryDunCfE/d4Ia3dHzWrWlOX7rWwtksCjrKd75trLxjAZn
2x08EvV8aMAeJbgg51JijvP1vaMH6wBY0fXAq0X3o5p8D8eNAwgK2oSRZvlFjTQ9T/Bs/TZWimp0
G3soaCvilotxLd2kIECF9o7e286nHstXRHpf29SVXEeJxmhR2Un5WAduohCPlK4OuyFrxKY2B6NG
sRFV97g3edkCOYhr6vTIXwtGaD6SQ2cbN4ssTb3Opj6a71qQPkpfrQJ7HYDvx5RdLoHjfBTIO7Q2
uxfST1s37D3IvohohwFyzp9eorRPxpdlWsChtXTTHnHX+TUd49z+BVrDc8gwYEY70fcNpTefNU9p
WiwZwhs6PEl7IAPRRpu19hrb8PE6nvGNaDmXR01s4dRtAwhNJPWpuJnTICpXskztJ4YgNxGGIIkU
x43jFjgtNox+PS99/wTnW6HKKXAhAP2nUbT2pB5vOkTIYKPcySPNeX50uwhTEUBUXYYOqtl+4y+Z
wHXZnl3SjiFgc1P8nszPql15AzTSvw65OYyracjmQ0nPxwiAPIqmq2o4izYhoMX9JLgpd0MHWbGH
URsU+Ttt9QP5vKJLZ9zsHTcwmwDpULfCgKSW3ppBXkMxDLaJxQhhIy6JetGn1uhVsY6LmobfCPgR
G8fW/nfL6jEcgISiQy9t2VN+x2Q/ETy94PnmcygbhAlncedoME0kFH4lMPEiEwxBNYMXlxHYb5XI
av4ZQPulK4RgXh1lclhDOD3HEWVyaI9LjXmgj/L7FhubufLRLQL1gs2tEJQDr3AoofpVYM0/2H2J
dEdLj2mQRzJZ2ymNJnPlWMXM9x4HJI1RIfXeIV1Ed4pTYz4l0qzEGgVT2Vy5ZTD9Zm6U0a4yp4M6
JAi9/wKFob5gQuKY8q0id3Zmiw7/RkNa/ijzCN/CkluDs0ncJH8gsWqg42+s/s5RMPRnJUAP39E2
5aM96UJuiLdBOxkvU3YdEa2LJ68S+b5wlePR+5tWVFVswakKDuzBBvKvyJEIfmDVU/Vqo0gi6gKf
T5t9T9FEIlnkjSivTdtoxrV2nADrSEwC4L0QtOEnu6l8fc3eNfwmDICYdpqrPrlqSqd6Yb6L4aDw
yur2KVN2bWzTqvDvUuBJztZU8GC5EGR1gwAZWWHVQoWgMhsujy61s29MXJENhqdissdNWQFkPi+l
E5/GCU6PMXaNeMiFX+ibLGAY3KazlJXejV7r6Juoss7S7D4wk00xUbFjRcqXH3iIoY7obShmaP3g
nOGI429+S73E/xE5vy0PWHdliAK7AbNFc4YKdcgOd3oZ/SCsChkdyYRJ+80wBe39aEymtXcgis2v
kY6sJ7vL2u+LbY4NQqVeEf5fKNpUtApB56GdKHOGoPV5QHS05yH32WtRiOUGP0zt32Ownh+tKkcL
MWVNP67PxVh33SovmXiMBUY//B4QaVOR+cY6U7pBQpmOVrSRouSwQEkV7WAKhi+drKwXkJcsWyGF
IrEfTbHvM6Ex1q8L45SReQ9iFitsH+l3vQTdt6DKDT7AycaQMiE//SmpkGAQW2CcEIH0NLyMRt7D
4vXsiltIIMtmjPlEL4yrqGNiiCgwyQUx2xGNe74O5nqyGSxbIpoewCFqzoQFdrBnJCi+iUol7tYW
1Pb3wTgGwcnDN4TOzxvjBwPQcDhO7hgQzmDRzjADDfLU32DpjLpwMir0NCU21S4UTa2tnW0lqNBy
+ghvPcPpBSEDvNqnKncGHHQ9RiFIXy/aDLYl7H3T1oo0gAR6S2mjba+GssDNmvR9sTZ16rrs3lHV
oM8nAppyS3xTxAxDRVeqBm/NrHJnAveejWy63IBGOC3fz7SU4ZBJerfelsluZIRKfI0hPkLhnubG
+JVqp7Ro/scqvcvRznS/aN2qYFkVUUlKERBp4XGuJ/OdwkfwPMoO+WzVUUusLCnH5nEm/QhF34Kq
lJ/rO8VzGnh9um9UPvzMEyxKK7RKDfuD8qxvTmXMd7mYeQnrtFb5dmh69WXKpvLRS4sFGGJs5tee
w/rngELFPVul+lOVpIZaM05lluj7Bbpez5+cRyeaURE62rdeikSdt4LZi8oQ211V8Dwo9cJRoa5c
pU1HbktnowhbB/xObzWzFz07ZE0gttJp/NxFSZ4+Wki5oP7ZV4vHRk7Jl7z0pxm1YtefAIe14lVc
sNP0sfCHHXwQOLwTd6WzFSaG3ZUCf/zlzdSZ69ZasrtujvDoLn3CfLwKc9xTQWZThEpXkqhCOvyM
zYaxmq/dovx4VY8GglWOxu+Cz1uvkZFWrx7wO9E7uBGHNXYOggyqUXgh7PT4QqLSbONGzLJjWUUB
udO+MMRVR4l5QBaRvCBEQlPvqCUjno3ojhdMXoPekr4XN1cRgqcYqXibN98XznFqMJFbj/SWfhKW
VoW6X6Stvkd2MqXXSJZi/rU7TtXeJfOlvl2Kst81i9a8JTBKKe+u7SKFhhd4mVukQ6HXdsNdvtT2
q5bITlceeB75dHoE6TYCLD1oiVwEUyDD7ZNNY/4Dr0fZXZWRNn+T3sFs1YmEXiJjoecJOh/i89Po
ZYrGnvyipYfgE4uDXUQpuN5GydoKvVzNyZb+pzLuPL3Uz4Bi8kz8jdULm251N1ETiBCY1qdaalPm
jHt2kv5gB+jNFbawKbidia3Akyez4Bq4GL8/Ytgyf7DJBRi4zBoEUPedT5kY5OPBsxFmseWpkSqj
oaRapXnBhjMUTut+GUxpJ98xrsTJVeUO2S3KKSsAUyTah5cWWYYCpJx2ACoNVHXSk6ngZOgnQ1dm
EcyLLTwZLsobcQc4VfDzLK46DJAI4mpp/dGhYG9mfXOGkr+nkrxy1Ame9SV3ZAB0PuEWO9bm2DYP
kFW4zEr/HG5gpLmp7wqr6vJN71XO1y6L52yF1Tk7RhBP1PJonr4qc8bWMshqiXeDkc4VgxVmWuRg
yAcIgDouKtCis2wDEJ4XgU+BYS+FGDT1vtfM5l3VLvFRYL657U0XJ/aKDU7njyXGveDO9cbKpErr
MrzfobCFYYo7olhoI7Z11jiRH6JVcdq3pSQ9XK9BbNHLrkrf9sZpS0Q/4S/3CPLNxjz5c4/D6spM
ZFri6sERWMYPwUzGQnPjW6iC6RTpt6x44+KpdzwsKvjD0z3Z477BtAjHLAzqVJ00313lLoIOEMHT
Ok8HhTW9cr1om0YkyVbrWktZp8iOqb7zsBlE9Vu1cYMoE9J6HA9GzTy9R1Tqi7+R9ThSeYmUIAWr
7rxo1Vvm/MsiwaW+XiIKDhgGW1VPYxqV6jphJ6ShL/zqNSBTSZxaSP2zX5tN3v9pDOUYn6Q3BxA3
vswDEt2mtOj3uQHPf8WIyK4ixtodAFvGmFnLy+zqcj+rMbF2HThnfAhGKdzrIkjYM2W7JOV6FJk3
PXZ808yOqDzXxZ1BJsJz08tsuWn93IkOeIxwXEkaVHxcUKIoIky+/k6u0OJhzFpVfF0OdSsmkg3I
hzYeAE8w70w5/O21QSQdw8cIgeHrWUgpIMeoQJcTd8HMHwuTPqzovMczuNeQNT+WFWo4RlWe+tnP
0db3k7lgJg5gCRBfZF+cQbvfJTYazgs1Bg+mWipmUEhgzhl+EbtQUWZUNpw7FY14EDmr3Ivmkx05
9nCEn+IM44u0v7SWT7x9zDd+NxjDQOQBjzu4Nhwd/JiSJn7LuQHLJkEZLgAaQHY2vXbbH2UyUj6O
dgr46TE5bBVZI39mGi0j3jlbLt/UEhvRTubK0Ds4vOl5qLxxW7mubK+6NpqGu2rS5K74iAoehwBw
D+0EXuDdFCl8p2QAjbwrXk5a4MAbeLfUnLA3iYf2B90kuwOxQYwFhe3Wu6VcumZTd039MM//nXeW
OX1pLJg4VPQJVCYWmsoNE9b1wmQMzAl03MlxmzS9Pe2iOk9eiB1J6Rr6MrjF0ErmCZOcamadmkwN
R26BTDV1UKOvAG37esf2rtiz7IH4nyVJ7gG7TL2ibQeiawUd2Bm4Mq1NixfzER4fftpqCuM4Jwlg
rY5LzOvREPS/x9HtaE/5gNQmQ1RBqw5GXAMM4ky7izGJRkQ/1MyPmsBQbvylQzU9MRmG4QSE+Mib
3lI+Ouu4RUAh4GcbPqhyyjaJpVouLY665VZ6AKDY03U0hGMLHr2Sg7nQkLS2NE+Ftqb0ym/95GzU
ahpxKwecBZAGBrid0tMwrUVJxxXS/woEFHOGGMurWywl8UDUArRctopbadVrmcfjL2Q39H4RitNg
ZSZeb1/VrRdjJeG8vqrJEFw2pIM5D0lDasKa7I7hXow+PHcfRTROCPR4zwoEb1+6qLFhjIO2XXs2
KDPaOaHviYBJwbNIa9C3HkFjz3M9TtFdzUSHF1/Mep1L2Q/fZgveGwR9DjLqXkh7vm/IWgyzZP8h
cNRDsILQEVVIIiARL2YGFLlBeILI1SJkANUFrZmJZ1M7L+rc9qwjx2tifrGryn1gL9EXLTx8z7C3
zqOnxLzGXD4cm0EX2wWla4yQ3u1+YuNHwINDBOSdoDqajQXAV2zo4sWRwJng7FiGLF2BQOZ41jFx
mxsDnxPhHQiREREinMBeqhbYdlnq4iUvxyK68YvCmBB5F2JdZi6BAYHp8/eBckg5G51xOTQ07T9q
fAaY1Y0xe0gW7UjMdNhjVkiQewuyEnHxNiNF3+I9C9qbWpiRVKBMunpQdgyOUomq/V2Zg3qrgYb5
BbryadJBDOa3wSm1Bw7bTMcSaGtcpVVkBb9cYUAeWRD0V7GZB2WI4Kh7JEbCVash8Uu6ok5VjJx2
G+t6sjXsSVs5Sbyv3dZf1gHkk9r4vSTW2kd2f2Oeo4Y2c50MRzbWId9AMSFIM9kOjCurrD3rTpX9
PN5gBcAxMZJBYu6bFI9YQFONEFC07VvP3t/f9nCi0alujdShT1nkWkADFCuknSTH4TZMjGznlj1m
sNT2ku9YBjIkwW0wdsckntyWxzOh98ra3t12ClvusYNRGw9iiCaoEhwtab5FzODz4o451kATF/CP
FAz4Ozk6/RtJfW2+oaAYPIKCAjyP/L2sDx7eBmNP1zJI/MFdXWwa+KeaTAicNIAS6YDcKKKWMsKA
CPN8qwsaJ76sFD4wTLVlMBuqiPzoml2O3EjHMs5KIsL1yKMZlrE/Yc4n35YXX/mEmsQL4r8udFK7
t45xa1ToWHAUpyOHWoI5Q4cmm3X5AAa04NEk2dzZjh1zlnaBk2NQhGbrre1CEqR9M4/QbWckWHJ3
OH7XtKZLEqaF2f0c+8Y6lTY5sEUY9KA8h5nIfcKoKlcwfo3goK65QWlT2l9NIiWgfx3DGO+BqBL9
jFwyifG2IyWw1xmaFyQxEmIQbJBkleo59Qb3R8FGgwTEgqPwlsGG6RldMhnRtXnFetTo0JGDQ7lu
S5V30b4Y0VBekdaj26tgpGDhQETIwcysTOcKsbMbECk56ay/rqsSV3IyaOswTbGIA1DqxLTelsrW
t7IC3f/qoeoyTx0qRBHqZe78h0x1TXQbYJYEvVCGQZwvas3xqsF4a3w17XaoGYfCn/ZYeOD9u6DR
0PjYXyQaPGziuV2uZRQ3953RVXLfgy34hDBJ+ZjJNA7Wi5AU100+Iu8xzpbIxow7cW0gtMn3E67t
eMuGjCSg0yZtZqA70gZKz09e6TCn9oo4y/40SK9pN+no9gNC5c6I95iLYxGqoZ5xdWFDMI0bH/Se
3K4oSKL7KFfyR6aMuNkrv2FCtmsFtCF4fN1X9pSOiKEOno5Ap9gfctAGz/LhzVqEMc3XeuEEVBjp
yiS/TpJMdK++oOAGHMAKv6nTubHuHPLpkl2dIUIg4ZoAqZUDkseAlSKL8xeyWsb4rNJ1xEPdtKo+
MkOFjGpt2W17aoMG0dvCMxN7nEIxRbs0HKt5snvlwk73LajHMGbptC7bxC5P4ObTdG25iH+MwXLx
Anh2HWFn6webUpE5jgfiZZeftj84KcLcLnv7JF703yhbSZIhWhJHMAvckReB6flQmj76p+6AcrhP
H2VRbkqUeCyIxEmsFiN+ipdi29fm3t91YciT+ix79pxgepnm6VuSqHsSvzEPXqSGGqwxFF7cH8ai
mTeDJs9co4qClx3Vjp4cLJBS3rrKp6bfGq73rcJBthdDIo8xjoHok8TVf8K+TRkg8LQF1PU5xfQc
Mf9H2LfTk26T1HV/gIzYDPMuK38F8Vdisz658/9E1f+3DgNvkFeRxeNf3HnmZ/USq1B/8O+n7qkO
52nvHRxj04We+ZRWB7224quSeISwZnTDsfwsZ/3d9QH2ztPEJb/gcn0v9fCcdP0B+3S49HcLWRI0
ALG4wpcfcHg4Cpn9b1oxoNiNOmtxu/1s/ZajsVV1/slb8G90LKCUEOebzpCcf2aA6A7v40Ce1wHG
4xg3W2ilQ9Y8fHzP313EJACct8xzzctHC29pTQWq/oNpl/eI3G6s/iGzH/8Xi9C+AY1TrUj7Ipw2
r2Krc+1oOBDw+hy45i8c3fd+Yn0SU3x5LbycHMt45LwArM25DEt2jaAVvqNIGEpftPkgvS9+88kS
l18CS5gCqYVrmg51lHnxhlDtOZ1PAXHM1H2XP+TRbxm86f74P7tfl6uct4c/vreUHO2l0GZ2bPWb
TH/6wXH5bFTDO/fqrwu52GGUMUXJlFrZ0Uu/RM5dZP+060+ijz+7V+ef8MdVEOc12cHAVYzRyYnv
uFcie5jb/+G7dXmvzr/ij1WSwcKnI1iFNLqwMGsSY77a7v3/3wO52ABT5Oac3k52tPAx5MYvH9W1
zD556pfnzv+9EkoT6zxKUpgXVwLDrAwl3Ox4zrNaQb1ciw4v58dX8u5D8aFzHTZyF4XU37eLVgBZ
LBH0x0QdfVJJM2IrzfSnHj+bvW5ebqbny5EOn6Pl0Ypb1sVL7A2VKZI5L45pd0t/nLa3OLU3Kdqz
RX2bHXAfmBKSFreLPEbe15yIaItJexPYfoJuLyBQ6uNLP0fQ/3moXv4g6+9Ln7rFJuSVH5QsclMQ
pJU6ErIwXmtD4coaV/nLxwu+d6//vAMX35gx1JHbAisch+BKfq/IKCx9mLFP7/TlKLzLC7v40Bav
AXZDPHTMScIskb5i1kJfQnBYcEUwW4B7L5+2HhL6j6/vvzfy8o76lscZYZmohS/f2N7PTYG9oDgG
lXHEe4ca60RMG4JyIuCMx/zBe6PXGG7La/e2JPgHIPWzmP737rFv+7A65wLFdi/ucWYlTj+j+zqq
ddJvEsNZYcMj5fuzSz1v7P9cqmO6EqG6Iz3r4h7Pph8hWOuKY9M9ABquyN0qKPPNb9HKu7e3RDMh
AyvCT27w5QwCTzIrg8PfFZQjrnQvtoQckZAGophPkvEYgk6oJVjAXqtseHDHJ7O+AVrKaPl778qX
b1NTnM7PAgnFTNCU2gFVbZ2h/ORX/fNhX/yoi82wS9N5IjxsPvV49+bpKcVLHxBS1dP/mvX241vw
z6Z4Xox60CKiJZCMH/j7o1XkSDplxB3w4gewg5XWv/7nC7j8+edhHET52BcnOqAXIhVHzacRHsiy
CHs2vn28wj8Dis5P8c8lLq7BGCbHp7ebTwpcy/VvE/sn13xn55uRAGiI1T0pEkMTfPKc/h/r0j14
nkO5Elx8G6CGpOhVw3zKq7tBfSNYb22c3V/B0fAJ1HmbeoILm0++lH8+SC6W2+gxHIhZERR8fz+w
FkdEAyu8nAxiibsShT3fJNqHg/3Z9Pb3VmK2mUmHZIOfiYv93G+iSI9xI052LGkPdRhlexKokdoc
Pn6Any10eR+DasrtuBCnHoP6HT5FA8CLDFY+3GLfzYG//l+s50kQ3v9Kf//ijJ7pTuniJnGSbb4q
useA+omI9abcf7zOPweiZKCu49pSurz6Ul48KidG3YJyQuCh9o6dk191zVPcaMJ5bAB+eRpq8fjx
ivLfvYMlPWobUhco0S83tBJ7dGuPszh5NQmdhW28tZHrfykXyIKS5Kgbx7bq6xbi59puF/OnHKZ5
63aBT+Bt1t6VGaTIYmI2XUVxVt5MHQppcsCca8IoVn2nXjvcErh7nW43kG2w6gDPQ2M07krfyfak
QybfcCknn3xp791I6zz52PR546Vz8SYix6gxL0hxMsfH6ltGPKIZLsO603fqk1fxnW+aTpC0QbAB
tkPzchQY+JFRtyrg8yJ/OlfmVrnuJl2uLX8KFQEtE/6OcSEgaJk3Hz+7fx/deRsJyLhmk/Qo7P7+
sOs2l4x/mJaT5xpbDPQESBjbobxOUEC11uvHi/3XSP113kpWsy2foX8Of5Hnb/KPsj4nWwaVpbec
4pYEHJwpN4lLun1WfjVL+DMyc8nZ6t5qLKc4btadtXz93/yCAKyKJystmsq/f8EkHRTFhDec2tbg
9dLPQF/7aFqPmbPH8fuK3xQ9s+vnq57K7uPF37vXnPlMBnSYJUlx9ffafRovWQtzerKq9sm/br0w
qKrHcvntq6v/r5Uux4AlMJfI/t3/nmq9sjEfw2lel0uxN0b8IX71/PF6/+6lZ5iBqhh4yuGAuHiu
lYV0JMhjceIKr3s32hKoi7FePfjDJyu9+6m4wHi8tVjF6Xb+vongdslii5Kv8ti4NeL5H1n7xCSn
DKuQETGYuhCbpvY++0LfvcI/lr14b8hps8pcs6zhtVs9XKWdDg1XHYoseooiiS53k8TtIVaavN01
UUm9MV6nQb5RAJz6s+mI57r08jtivwXR8hwSrtyLN2mS9VCTdSlO1VikV8Ew/WZwy4jpGKf1x0/2
vXeWHsARgclIGOfyTSpl5aAI5LptOIx8Iex2h/hMjV8cbKAfL/Xf+NvLq/pzrYuibdGTauwiF6fR
6XHLMJ8jhMLb2Ub1BWL6bpSWEWb2dLs0+h5i4KZc7MeyYF4xkUAhab3Zpi0RlDpEla+8gDCGyrSw
wohjTORusnT3cWqSBWfoZV2DOBESALYdmT8T37mSSMTCRkYbdxgRtsr2s63v35LX8zhGXPSSErQs
uLg4j4HKSPg0x7J0SIe1urs+71+Es2RhWVQMzLGqN2Jl93Vjv8KvHFI/uS50LbFiWju0rcsnp9u7
v8dyHBdwzQn4VX9/RxRfIKZRL04dp+lqdGQWok+0P1nl38/G54R0fKhg+h3fv2iwNPZkw7JiefI1
qnAlb0vvbmFwFHpUsfv49Xl3KYe5tVJQYgXiYimEl0vag/Lx9tC1ENuWkNQIoYnk/+OF/v34uCYK
HXa7ACz/si4gvaRY3JmFlr4lHEI2y1XHCJ2ruLbiT2q5d5dyBQRdQDqDK88lyh/npWHOpeopk08a
nu031pQ0jNOx+uGm7o+PL+rf75yLOheNSIpkIPyL/c0iANcJYlaqIH6hhkn0uHZP5AgyNan4BG41
z5XT3x86izH212eOMjPjL7uJvLDzlgEJ8qRA5PETQix/YYzNzvaeOu+1hKxM02ccVkQ77nI8ZFby
yXTQf19+JGkutSpbmg/5cfGuVAlOpWZkJIE/I5mlDCjXlSjd/8WLQq3v2Rz3Jhqxi1VIUTJhwEZ5
ovQTMPA2uiVZhfLh40f33ov/5zLn//7HS2JrzL7MgpSnumCjuDbSe+Ij0Zx8vMo7tRv37HzMc0W8
95fslWoXZUSkXp0y69eMBsvInzqSG6tylxe/EEas7PKlq9CS3n+88HvfwJ/rXtzFWYHSWt4sTzHU
lF3aN964M1W3/XgVU77zTv65zMVdtFxljUtpylNV45r2I4t5bwhnWg1GfFafMTugG/bUyvqO2OD0
moy78pB7eXo7Y3/+5NecF7v4QHy2X9tmf2bvvBx+bHcVluIx9k4zCgE6UvojwjxWsfasDWGn/ebj
iz+XCxfLBR4dXMAezZO9XC4CbHdzm5yxIXu1yC8GUQnj6V4q3tgOB0Hc3yRN+8k3+O+igcDM69i+
CwhEKf73a4tkf8Auk3untDF3RrVaHgvrNM7mbZ49+O514H6y3jtPGDe8HVAuMeDYZ2rj3wtaUTah
3RqDkzT7TUPQQJveN/meyGhSr/SqGWC3+y+2ZYYe3kI2j0/u8n+10t+3GTGkj/XrvPNRu51fwT8+
1ACpvp/Zc3Jf9t+d4Ig1bmVnVybSm3wK+2GXTAS9ccvJUzfKe3RSy3zwcGeQO9OQUdS7JRPwfgZO
8wky8d6d8Xwq98CyfPc8kPnvH1bj0EQxYEanHGk/kg3RUmNdI4AdEOAmTHAEPsDU+NXdpp8OIT3f
9YubwtM4k24O1bzvXRxxw2J1KPzi+H7s5bPSe8Vg9n4LDEXe9sHrp01ABqQ2yLoJlqu6PDjpyTR2
cdp+8sm9cyhBTVPo0sAwVYVG9e+bgMofM4aZx/d4s9aW8ywWem/9WP+QsNIHhIKijkMiPdaj+ubF
nxy/56u8vAt/Ln5xF/4PZ+e1G7fSdO0rIsAcTjlZsqhgybJ8Qjgy58yr/x8a/7ffGQ4xxN4nFmAB
KnZ3dXd11aq18lSjcz2gHzZKzX0xQKhMQ7elfoNeepODLpLcbGXRl+adkqeicD+JFgLCl8MNBhH0
naZ4zzDF0OAUgJ6Bsc46Qsiwls1f2OlTcMG2A8GkGvNsPkpB42AMhvesP8BfpwantHeMzrJjPdpl
xYdgrm20q2BGob4OsIEcA89EcZ4CA8Yj69AehM/j4HjHWD0N3oMa/mmZ0yh8bVTKo5Bi5/tB95y4
I/e3kfqf4RZWFmEjCwdLuK+gQnVhTyxyYVN0B5qEfNiM4zBYiY+vApHLL/37JDo7EjoEHJER68Ln
qvtQELxtft8+2a8uktnfnx05UDwZle7y99WWfn+z2NCvVwTf2+bj39sxZZ1Umc71ocwjOrMt63QY
h/C57t7VsnLMnB2b6MNz4HXCypwtra6p4k7EVVxb4uzlkhZaVwuRy5iMJD2IfRZDAljwjBrz7FgN
TXui/WolCJGuF4oKEZGqRanI0lRtNpF1xXVfV5H0kCSAR/2J3+tZC7fe17F71ry7KnmWyZspr4h/
oO8o2Iagrwx74QtkSZw+QjeI0+eHdBVEtWz1hUz/R+MkRfmGVsHh364ifxdtaqIAi50jTp9w5o0N
2g1NI5XyQ6ij+QjXiPhhJH90Y63utjQUWeTY50RQAEPNzh6F9mqBDnYZkmVA59G+0lbc/u9fuDhP
weedW5jdaHQie4YaYUEA4zfh7Cee73vRpeU326WtU7WHMv/RpMIp197NYovqjbESbywOkjN9gvIa
ojLHrciqYARJoMkPGpy2o4iscLi9vVzXubBplOQUUIsVdQmEyuV6KTH4wkwLlYckdPet/4kb22pT
FOgymrt/WYFjIk+h5MnKVXl1nk9muSEpP8mIz89LNBUKaeaoJHQFJZswSIFw/6bptzZPhf9JCO+L
7P32OK8uR55qAJl0Ul0iR4w22/B+N0ZIS5rWA/JrmzCiPS3Od3KORDtUKQUsHMXKAK9jAUW3TFVV
qc+iym38fQudbYSoCHNTotD/oNHLL5Ro57jmKZXghB6abYpWhpHe0WpiCxDmSSUVJAFuBTWwb497
2gaXTnz5FbMzhyO08aDIdx8M+feAllL6WBgrO37NhHLpQYJs0Fg1xO4D7Zr7MD5Z3V0Hg9p/GMfE
hcX6kTeZl4eI/gdSNq37UHkVTJtPdfGpsVZQftc+aUjTZtCmJ4UE0OZyICoSNlI8jr5jRnfaV+kx
V3Zi+KuyHuMUddTyX+/tS2uzt8uAaseULvUdD4WjTZPQMy9UQLhvz5t07fhTaExErig6Q5rn6PzO
T8LcCGjsHNNTkn0OkIB3N+hjD8VA5/OXBK0VGuJ3tM+W46lTEFUy8qkb8JEGt12otzt3MFc+6jqi
uPym2dALORfqqPNCJ1StOyRElM46efFzC3/5yugn37t0f5OuSsatGlwTxI6XSxpDLW2qXRQ6ZlBv
C+M9RzXPt91Hz99azwRkDjxq/W9Le7ptV1kYoWQA8AadwTODp8Cl3dEKa8Sq2tiJ4fv0YZmzEeCw
dZgw0ua+lX5IUbpJfynaIUSOBJI6CDVtIT7CPCQLEJTb0TfatMzmXhB2HXx44XtMkcen3YWmnUd0
DMLikUbc+JtSUnHamOK7BQHI7TFc3z1gZ6YcqALbOhm22W4IyVDIRanHThFnv0zgGyo9d7dNXJ8c
lyZmfoAOn6XWCHM5HiCZrD31+nYoVxKFazYmDzk7hpU20AZ5wIYG46N4XwU7WV6B512ntbiZwc4b
tEEhRKnODw4R5kPNrZBpEMpiXxlPUvlZ5UFEtzr9m9tYO9FbYndVdPDX8KDXceyl5dkMul3fKGNW
I0Jofv6mZBSOYkRejxUdIbeXaiFOuLQ08+iKQmyae03m0ABvSFvP3CG+GVBSNg/1A0Ta/sr9uTgy
npWmSZg67aPLdcuVJAktGuecRP0Q6tJuIRWW84+C/rQAHtvbo1vYrirxwT/GZseE2KvJJHnB4Oit
oJ1Yab4b2QFw/Vq0Nc3S7DzCEK0DqkTm6gq2BZPpWEYN6+V3iCVIJ92/o6XbqAHFhQ9Qr/X6E/oH
FPCz1rk9xOUFJDcCXoqIkkaGywlFPqKRMqHIHHjhSx++3TdUR8uMzs43Q3wq3U99uHIKLt09JEKA
RFPPJRqypjU+23tiFcBrFhq5MzTf1d8J6oa+iwpftauET2N21Lud+1NGD9t86B6HyIKgfdP3H0a7
03Vvd3v4C9cgH6FTr5e52w1xNvoQBRzRSNPcyXK6B7R2Ew3eBuxjKB9lL7c9ZVhxqUWDumoA/CBe
MbSZwW6oPZ+EZe5U2lcQ/BuxewhdbxvqTgVbeiKumFvwYKC7xJo8asFFzFtTCmMUIIyRc1TyfADV
6MiT8oKpKGzWwGML94KG9+ow2031uHmiFxJvyuRFUjh0NUOQFm66aiU8WLJA/EU+CWcl2zr9/sxt
5Lyho1xJC6cKEum+pw1qB6PG2gGzbIV0JUc2MaU62/OTKGCeQofk5GZVwoqTS0/0Ha9hYxatANeY
XICUhjIbCxjNJK6ioYBTAtrO5H5iUb/t2Usbm7QnaVdLmyp84myXBXC+V74VFA5yPbYCrO4RXkax
PliH1HuQuFlN5ENv27y6VCH9ohyrkYhjc/OuulwhhMGbvErxATplsk0JW9lRR4ZlV6pGu71tSp4u
6Isjc2ZrtpFQEYcP2YsKJ+lfk/DXb2TM6JPbCvX9gDCoqT5WdPjnz266Re1aqx/Db/wcfsBD2755
pwqaSE9eGf51amD2TdNL4sxDOzilpMLkm3Tla+/BUHfypc+C/4FkAMluG1aT6EAzvwdnyHAYO5qU
9rdn5TrkuPgCHkWXX6BYSg/Qki+ouz/u0XX/TBQ3xeOoQOMy7jXjSzZ+kQpr5RS9upSnaFbD24jf
ZU622boruVijQdU0jtklu1x/bqU72Ug3cT8p7vy6PcQrH6PQYnDOgASi5kIC5HKEgaE0RaHrpVMk
8dc88vZpjhxF03y5bebq4JzqOdZf0BHtmmQGLs2ktA1q1OJLB83DXaZ8DrT80GUPHaqetw0tjefc
0Oy8iSqmNmkwBE7iFYVvuqSth1HNVqZtYTwaGQceHXTK8fafRYQQu+T0dweMB55YtBxN/83I9xks
oP96ODgCJyeXF8/y+YWaQ7BtooxROgZFpip8CnYjr+TbNq69XMPb6Emxpgw8TxD5cnHqENIvTQLe
KenC8JC1hUKNTyppFBmQ9QjhWooqF32hNoKHEU6ZCeRIozn0nvvbX7Lg+CDBqW5Rv+afOVhKTOi0
zGlOdUSjtdHpOYjBz0hNN64RbFVr7dl6feYxbjpw1Km/j+TR/DYP03CSCfAoE+cfo/czK+jV8LeK
TGpsM35Suuwo5E/IqL/1+d761tXeATlamGt88ajJ7Ybsi240NhDyuH20UINdWZfrKuTf7+NxOKF1
qbjNnCwqIwiPKQU4TWkda2Tx9J/oVgKS/ybdQZoYveaGDX+LIN7FEQLgyinvHyqfVgTYP9SH0rL9
+MvtBZru0YtbYvoi2CMkFUgNJYSZpzQIB9fQZnKbD8U7XS8berJX0kMLGxjoNY2XugpCiMv20hnp
dPH7tCtqJ5dGBJDvevi5In1l+y442tQUAJJW0cluX13mTWUUY1TVThbdSeOfwrK2YWhtZH9SGFkD
0SycFRfGZldrDNuenupl7cBHtpEbOr9+tvnvQF/BrV2FwprCmnBhKLR7WdwdlxNHTqlvkfNsHL3+
ISAMZNJvJIHMJ68ti28ayafbviBPiz1zBpMmNp5zCjkYHOLSoNJ5uaLqXeP45kGpwx3PVUhvqq81
7D+K5VSnFGYYYzf8zF7F++iUvVrtmxXd4amOfl+px9ufc+03U2WaCJNmWiA82uS6Z8FCnKCQG6sB
BZf0qdZ/m8mnEPKpf2+DN6WEy8DLe1Va8tUsFqAPa5wSRajAe0yzeFO3K3mO6z2mgs9lB5AXAuP1
d9rPBuIrnZqT2GqcRoEctJb6RxlRi5WR/MVvXy6eKvNKNTnt4ROlinQ5XYFhZSW0Hq0Tq8lD96p3
RHA1Kl/Fxg/eEv95bPKvYg9FVOXeoSA2uMghqWgwqMAfd96rn+86COzihwwpteIzjH2f0ObcI6Al
uC+3J31hPvhSann0X3HyzP0a9i6J4LRoHdeshFMdt8grVMPv20b+1uSu5+N/VmZnbV6WqFbAZeUk
40MDI4+Kehu3gPrdf1ITpKkRVEPV2sqeejH9kv/R/T2Kap4cr3jxwmDpYsC7pkQy7eCzz2gz3UX6
tBqcUEbst4XzaGWgC9sEtSNCCWW66rV5ylTwYccQKnlwKhTkdRiGaWKLq3p7ezqvjzw0QnViPpgX
OV7/3rxnPqzDMp6NPSzGUtofYaC0tc7YpOm7nK8Y+ntHX64bVzdkAeQA6MbAPS79eDRHA9HxTHaQ
34s2qRHYrvAeol+q/tbEXYJQE/Bvw+3s+CWTv5TVHoq+fZR2j4EL9JhnIoxuxxbOwmEnryGyr09k
KlMTfwA5A4LEeW2q9JNAB6yjOiMUfJtslNTtCIk0ktY5MglqokMdIYJWCWGnuz3/y5a5Rw3Cbq6F
2QvCMDPeyBWWSzLvHdlxlHNsETrEU1Z9DVDrvW3u2mtJ+yugCqiAEB9Ys8PENMRQGMNQdYIS4IiQ
72shWDkVF24bAE9Afug15WzkrrtcaAmVYnJclurU/i5/Cmn7rE8jSomH5HfsJJ9yB6r/SLa7TyBE
FXVfww4nPUn7YCttoBi/Pd6F0+LyY2ZeF7pWCtexqTrDswgntn4vqRtq74B+g/5UIfqyT4rX8Qud
M0N9lPdWc1r5gOsAZoJ/AU8DcsyrYJ7wyCaRAsBRqgNBN2XcjSI9B/eukb7loWzrzV3sP8jNXWTe
aRL0tia00PtQ+xE2L92P21+iTGHFbAPyJRycMtp1tF9NB87ZVhe0wih0yOAd46cZU8K21Rrp70dh
EzxpwSNic41wSIqH4l6+8+9UJ3zWH8u7+GX8TR+GbMvvknGkIGXR6rLJ2SMr58PkefOv421DdtTi
SKW2f/l1UVnJWR7ydUP9s4Fdv7aeE+XPH7XdlpAsZ/n7ymzIS/amphc4TICFarPz26OHTkZyQ3OU
x25iI7brp37cey/BLtL2kJzFByiLuv6FWiSSVd598cWS9vJD+zHC5/og7Ed1J9f70XjW9GMKhVnu
jTuUbw+ButbDcX0RTD2x//vSaSRn61ZHJcLReqJR02htHZZmKC40dS03PY33av7Jyak6BRvqN7P0
guxLvWdUHQQXUBqVkI6pRDQvgYx8NbITtKSqam2jrLbXd7dX4hopOfX8EjeYoFZUstEzyxYqA0Mi
tJoTFD+1e8HdptIWKsgWgfThWAePAySzjfgyBitDXpzXM7vTWXk2r9rgSo1W1Rrn0ZcyeE1Z8fw/
rZ0JAojhkVD/uyfPbJR1BxFrNmoO+lPOaETH1qwPMLyvPMWWDhmS3P+YmTkzSVSUKPtec7RYO2hd
rG+MIf9ZkuiIJ7FA+EXzlYtk4d6arg/yUKydDM71cvIkKPdiSjqaE+cfUXkfILIdaciVuXB8BqBu
hRUvWRqhTrcGGQBeMiC2Lu1leoRmiqdrDuTFgKffNbk7hO7nSZC9h4r4tksu3ZITOIDHMyHRde9t
UPaBSE+RY5JVQs/NMnZZShfjbSsLWQ0K8KQLyFFz7hHlX47Jb4RJX1xWHR3y7dTsNlr0ksRfVChT
RHWn4yggdUW733UQGE4isD+idF9Yp3rSs9hbygdkb3YtanaT7MxyxaUWr/G/QHmKjZZyNeMaggaN
HOmqk4bxHfLLtgtMD17/DiEGX5dtuOM3mitsXBd29fF7DJ6+qQ6JtFGUV886ggGzVNv9jJ5F23xC
nGbFIa5zzhwbdD8ZZPYMbtZ5v0k5jLUCdb7qSADNNQV5Tbsrq6O7hWPwu7sFxtFoL8FTJ5jbQXyD
x+326i065Jn5mUP2Kk9t3J2QsU+QJfOHbheERYFkXpDYzGbBy3pQVga95JigZAwwuBZn9BzYDdWa
0RkDl5Yrwy5P8SvcoiYV7//90EAqchnzNJgQQJd+CZ6/rSvEwoHIwIkfvhnDfWcU+1Z6lIJwZRqv
QaAs47mx2envJt5YmYOqOlDz7/LyjlqvbLyp6V76gZK8qu6SN+XO/BTm9y4ckrcHOh1S8zvv3Pbs
BiC/qVSon2I7/lDhbu3KbfNf4ho4yVg16l2wh03fcHYDRFBTIr7BQekN37L+2E4XDUJY42NQ3Yva
voRB9PaglnyEdBxgQo6vCat9abCozQJWeOqqhYtWVXTn+Svpq+snI/leasck5YhbSUxcGkCkG3Lk
djKg3Q8OrMlE098oSa0cj0uLYwFNpJMSiO5V//NY+GYaQI/vtGipNcNdqxwz5KxuT9biWM6MzI5g
QatLy5cr3enxO5MqsWTCZGgb2ffbdhYX5czOLLqtDDIjKBDoDiq/KSQ0FcCnIhpW7q3lKTMmcBcC
3DxpL1dGLE1UH9pedxQNlSb1EwSEkrL2pFq6+em0ES2Lu0sHz3lpBI2I1kOdQXcGGEyzL0B78jej
R72Np1z24/a0LS7Pma3Z4SDTJq2WKCA4nnU//hRpJ6BrRqrWgpmltwc9mn+T+FNP4WyPSm0Dca1f
6E6eQxuqnKpKpMW12Pb9M5ccgt+2Zb3cHtnC9cE68ezgfKVrc15tN/M09FDC1B0LZdN7U/ILtOSk
w5jrDxVvavqogxWLCy5I2zCqS4gNsIHnAAyE8YzEE9i2Sim9SyHv4bZ6vT2oheW6MDHLLhhBJqdi
E+uOFKk2jHkC7JvquE+Sf91oA3MOsB2CM4gMZVBxlz4Yj6gERhKGiuIXtTa/oKW2X8GjLmymCxsz
pxhr0fCMEht19I2xNMZR6lcYEBbni9SPSu8aizqHjlj60MZIoXL6xHqKlOXwqus8vVShiu0INNTt
1VlyOcCLgBQ03RAJ6S4nTfbSJKvGTncE1E537cTtL42QcriVLx60JPAP0FStbOBFm4AAaW0Fbks5
+dJmgkRICqKehbLq1zrozU1kNujLkmFUrcFuNdohb49yadkY4j8W5UuLkFbrEkBK3THB0ZYvIfLF
wQp0bNEEO5duGVyQ6bw00aV9AoOmpDvq+Nh5n0eAf525spWWdit1639sTK5zFjZYXlUKQa1yJI3d
z16qf0Jms7s9U0trg2rh9KhCXgsY3qWJtkJjccgMZkrz1L3sxfrBS7Kv+STf3sjJow5Ebnvb5JLD
k8mAqY1iPN1kM5OESZHUGbHhaMbbEJ+I+rIw3MhZ9O8vQlob6JqCEAdUxjzNmQzwqJdSYHDdgpMS
U1j945aKSIfYyoq/Lc7iP6ZIoV/OYpxqZaFpAs5QlZ9Dtf2i9vK7EUg1wnqDhkJd3+5vT+KS+3H1
0vBKruYaupeib9DHamk4lgBj9rMo/ra4GW/bWBwVha2pwZB7fk6rIxiRNrReZjiFD5kG+eSnKmt4
UGlkgpSnMTzcNrc4JHMqcSmQCJEnuZxEyiyjHLg1TG8JKp0DOkrm93p8u21koZIGPo/sJzxBCrAF
fXYYGYOvon/TGE7pDrbf3aN833KqD3/6+gn6/NbcWyYIVPGpQB6nRg642aBQkI6VnR4D4aVvI7vo
EBSFS2FwuwcP6Ug33lbNk7gGwrnGsHHBAVYh9JEpsF81cnd9XVZlPRiO6yeAppS9X9/DoYIOKeIP
aHXq1QBeVrb+wzoYLIIKaxbEIvMsS9kpJn1BiuFI3SRMatTPgpAmB5cUwUqVYGnFaZWl/wK8nAxv
4eWKk1BKtZjuHycY9Vcun1e9NAqkjmRxxZP/RlKzR95fyjb478BBXJHfSQWCcLlnGU6MrrTabK2v
Q/ZL6A5afXDTez1xQh+BTJ2XrgVK8IcgAarK7LI6DdlO7eRNO/b7oDJtqQDSI9xbygnMyzbX74fq
qIT3ZsjDgf7qGqlRmmT8uwTt1yZ6rJp9JUDqQ5wP2YAtOoFODjWptp3u2pCaaPmwQUb7tosv3RoT
Pd3/jXX6/dmtIYR93Y+9gYe3kh0GdJGtFZCWTnBKCNQxpuiVFMGlhSqKcvzVMx2jf6rRgo2DV1NJ
N1mzcsgtvDLg9pE44EgN64o+ezC1hVwbCsLGjuJ9F4fvkwQdYkhF+p1W/Z1qJrvbE3fdoMKGO7c3
C13Doi+UOseeYf4QvQeXlt74qFedY/igtPPCFotN0qG6uLXug7BDv2LvpicfDRIacms5oh+qh1R5
pwzINub3xPcbl8aA5HNVbGPpY4DmzvU2CXosxUvcfjHbz5GLTE50jKBpuD2WxcNjmrcJ9EYVbk6L
1Ddd5hVaYjrxyew/oP+zfRKJJ/XYRvej6vQrefSlFI5xbm8WcvlGpFt+gb22rjdjlrxr1rvY+Bv9
EYZZz3rOzcLO6FMYg50ePaNG42przTl/L6T5Lj//hvkN4tMzMGHEaDx/FH2Eez4bMnJBCMNJUK4e
wOTJ6jP33EaBRhktl67fGeJ3MShfSv+Y+64trcK2F16V1DRA6VFUAfVvTFvpbDPWkBqVQYRLday/
oxS8IrOfeb7REe/yjjRXryz7tPWupgBzVBuJCsiYXNpDUAJBMi83nUQD9rzTnrTRoVe//0BSPKls
qA6rbOVJcd3UybaZetT/v835m2LQi8qvvMx0tH5fV/p9C0eOnrQbYLd6dfCHalNXUIEDJ7+HX7nK
1oDXS3HKuf2Z6zW9F9Zah/3Cyu8U4SsKQIZ4EhEm1vw1jqrF9SQ+QfGA3CuZr8v5DVUfSXe3ZFsN
kk0X4caqtjFxQ2jcC/qTrBSbaC15uLyVz2zODvRYyZVSAWjiKMpOPXRGsjGYXJLsVJWQVHjP3yT3
z20/WrqZqWsQOtPlBlpsNkzYPwtFMDv0dDVxW6dfRSqdWfR628jiupFvgbMN7hgKSJdzSU+8pGal
aThhmGwC+eh28RYZ1VqtNoK30vG2uG7EsTx1MHcVofsCem1px/Gk+SnKhPjFEN1HzZYIbB8N/beo
RJcy/Xp7gEv3F4ltmZLfBODRpgk42/yilDVk8DFqVgoq14kNt/ehsWhszRA/lN5uW1tcszNrs9uy
qMsoLDTcRGej5/IPVf41EKneNrIYP3NLAnJG4wTvmHnGYCVRKgs+B5rwJWkQGNJ/tNWp6V4972tc
H5HPaQAIiAFn7EOYOol07BGeS0TYAYwfofUwTC0fzUg3Qr4rlfy99upDGRxy85B3x9vfurhxpsI+
jZoSL9w5c50njTU8I63pSN7O13ZZdkheID7WeF/4oI2kl2rt/F1a8XOLs+PeSFQvDCFBc4KAkN0b
hQ8vhYsFQZ7A+FlG3deOO+f2KNdMzpyscbMmjAdMDlG0g7MfOq3XPn7MgO17cbdTBW1lK60ZnH5/
5tVIJppj1faTwTv3LqmCT5H7q/BejEDfpkF7vD28pY1LWpZIk7rJxB1waU1rZKWCnQvgg84bqLyX
zGMn2DoQhMyW4OVeI0GZVmh2gZq8Di1MAeWmD+rSnuS1gyVLJERwnp3h/ZDz6lgbJqK+1cpWWjj+
LizN5jEWcsTgCizF7rdaLO0pwEQibRtHPEyFlWlcHBbAHwu0MSf63/DtbNG81veQDPYNpFopCPnh
XpURtdLh6BPXkiFLID9zOht4sU60AdZ0UJ3ZitCz9oqCxAvVriA8gWcbjZOe/Ry3rfAR9bvIz7fR
WyPY9Q9YyYIKAVF5I9d3zUnpXwf9IEdrqeKlk4BPolbMY5NY+O8nn31SEaECKCRwZCZo+6rjWym9
qCai999yITkZ2ZPiZV8U5f226y4u8JnRWVwSkUzT+xSjiOwiOP2bUv+2zn43wB1JLK9407QPrvyW
85hMOBcOSZvLSRdRNU+DBmNikMibOKbkLsTFWuPZohudWZntjmYM0AQec17s0h0UmhCfB2ZLw0cX
2QFCsLfnb9EYg5kEiihlzcUMRqkI4zSsyHGFH2bNUab+qKp3WVir/y1Nnc4VTY1xAuJfxSGQVilt
Qp6lN1+D0THrX7fHseQHE0iEUAfuV3XehlEarVsDuzMcqE9srfjo1di20i+IyEMP+/22renQmLsB
AM5pusB4XvVjFEoXhqEok+hQd6Nc2pn8OR4Fu32uyOXEK1fP37r1DWtzOgSSg7EMBMhAHdo8KdmD
mEkbNfwohZOUfveVfeRuSo2zxo/vw9jf5qW0i8Xxro/LHXxQqMm891W3EauT6X8x+sR2rUe3e/az
Xetu0EEIekR4g/uouJPE04SqH6s7mp5OUOOY8MVnLyDuaRqzUwFIYvoJzphmsIXkxUBXUB62t2d2
4SIC6fHPzM4ThzCtuAGdV4aDCvlLVx9MXdiA6gKiew+WtDvV0lr+dckvTRrwp8Y1qlDzrHJnIWgb
kbh3EiPchKn4YAr56faglrYYLgkSe9KhgPj68tSAp7gZaIw3nChTERaMZWtjwCpsiwkP59zzjJVr
6Lr7nZQiPSikXkn3kX2dHVM+1CtKJ7skefud0tiQ0yf6feQf9eYkjqe2jzadU1ew2dyJFONH+MCA
R1BHHOx6rWFraVtOzNvgu6YG+Lm2U6Qqo98NROdeNdh6/6G6LzSxIWn9VKJHfXuelyDI1CDo3JhQ
jvQGz+9Eyxgy1pN3I3lDkjHF0fcPo3EcGBzC60DhuROibdQgr2v3I/8JK2n4qnWvKx8yGZpv2fMP
mS2AZaKcLpmF6QjFUa+Do1DsdAY+vGQwV1gHHrBp+MdVNiWh/W965oa1ssxSuuBiKmZ3SCH1fYzG
qen48bfM2FdVc2pRrBa0vaHZbfc8ASXH3znyt0l26tfqdksPmAlrB8SffAyuP1sJs4lbIWtrE5Yb
Gp9Ked8k42eVYmgdfw6VR9l9kJE7Dn/WyR9NQRv8NPwcoVfSSPKHH2IwbPrclpTKLmWNSkBlS/Kv
+iP53Bsrh+uSy5AYB79DLlcEHjXbm42KqqVXVKbjWl95QnmJu21By5twmGsDesJqhAjzPdK3/pNi
pZvcPQ7jFrDpVlqbs4WDCHJ1gl7+AV6qz958rSclQd5JvPnQcIShK14jIlvoaf1L3z7pFk135N9F
O4vPfE/Jcr3STKc2D42xtY5C/SxpD1PbZPGc66pdVPfBGrpxYStMnPH/GJ05YtcEVeGmqulY6atm
/Zhy8rWyX9lv09zM9tvEjMsLBbQefS/T3J6NDC9pczMTOGXEsNiaejPasO/INtp1/iGtXWPT+n24
HwFb2UpUC3vdSox7MWzMZx2uQ1vKrf+QL+MIBlTFiiI2Nyc/r+QiTaSa5ayFB6k4uE+Cdh+TFE1e
bo99IRYhswPQBG5rKuTzts2qLkK1iJjfiISESNAvR/cQj5ME9kaP2tvK0ba0nOfmps85m+kBGW+3
KhWyLcFDLX/PAyhto5VzfG1Isz1pCVHejANDChvyqZlt5nupVGy52Bmfwv8QbNMkxTIhbMTTd84a
aSJGHDVqZjkJLTGR9Ko0up0LXxt5zSGW0PcXlmZnokobdxalKV2gcv4eg5gdYjst1UPl7o0OKXXL
NorvVcM7bluvQckWzzk4imGPRneDmtKsmiRlSmU1QWE58kEdD1H0FBsvKcJbivwYSRa1kpPWvNTW
Xa68CnDFhG8KzULNSmCyEAj9fdaTiYTeEkj7pfOog6oElVZZTktfWk1L4Ygonll6m8pcSZ8shB2U
5oDgTL3zOsDvS0tpJgd1OAoW8N10q3mfhqSx6/AkBc9m9+X2BlzaEf8zdcWHkcK31lut5zqJiJg6
TXa0PVHEvG1kIaTjYJMJaehuoL9pDiHJ3CAchBDnCeLPhbZN443WfJUq3h7Bg9edYqqmwalLvhkC
pfIC2umj2xxAe9TCcY0a9HoVyW9IxJb84CaZZzliYCV1q7Nj4lz8yKTiqxAq8Ewa3T5WqrUX90JS
gS4lumXILkKiBCL7ciXFQgKc00mspKRt6KLOyymi03gNmEG+GeK9aKv57vZsXy8pNsH18lhF+VfW
5UubXUSeua9D16mJh71638j+plspyy8P7MzI7L6vankQkUlxnSr+E4Yv1j5NbShb9FM5/hQUcZuO
a0/w63MVojj4Kul+JGEOY/7lsGgGG0SX9L3jK6C13I8s0J3SUw+t/ytOP1FD//ezOK0ajdvw0yGI
d2muVXOfxsXQckS6Gobxrpj0B1Z6JxZn8dzI7FCtFDr5SsW3HFVrdpLyCRWJyrBsuZYPafjcW++6
+2sQ8pU9vxBKMZXcF8CzEY/j8Xg5tpT7uIpG9kCXOpkc3rlWsYXwzy5PzQRpMPadD0evF8BavXIB
L3RjXJqeTauVZLVlCqXllBSm+ujtuUe/6dgjNWq74SHdmr8sCB/Ndm9kO0Fbs35d+pys07hGqZVx
z88hQ4VYLfan+ZbSxk673yHoiwdFPqYjt9lIpnOjeN5btarFs+S8pFXJTU8M1lekPGGRKK2Xcnfo
b1qn7rg8ZH3XkmiU5I9VmeiFlhwkKiHPggCQijJx5eX6QtDfZLpZ47smVHEBD5BAOxTi18619mXp
b8xy76qcDZK5KV3eloPdKw9GP/Kc0qrNEGzF5pdY7o2YrBAsKtXBWOupm5b5MuSdvhAOLHrRILgT
p1P6LBAzJSXydH+0nFTXn3zB9+yy9FZiy+tbFBtw7MPvQBvzFUNzJsV1haaF5VgQ9lU0h4b9S5W1
dsFbcpXZanGByRJMNQiaeI1ZhEI3WmbCZolfV8omkk68wDxwY6aZ2ZWc2iHNRorwKEaHALUWQe43
pn5AsBHceLSrTHQ+zFdvWOPSW7jrgN4rFp30NHqA1rqcZTUufdUIXG4fZa9r9y4pM0k+BVW9clau
2ZkdzY1cVmMhEq8IjfpQBemRXok7ladSuIKoXXSbswHNAqNAypLcqrh19Db6bvoRJLTQMN4++Jfc
BsaGCYiM/vFVV1Os9uqEinEdQ/PtlLiAPg8lfRcr2fbbFWD30lV9bmt2ENM9JQltknJVdwdD/VYk
z4W2YmLJMSd+CINYgETWPCcZVG7sWjXD8XugLlsrRMykv3eVk6Tc6cb+9txN8z/f1sB2sQRSHXGz
2froRQqmeqxcZ0jET1xcGzC8W8EXfuvkY0tT/iR3P8tuJVpeMTqnE6mDOsh1pIqcZkhB35EotO5L
kVcB3F31GCf2YFgbX/bXApLFxYPuGip2yNZg7b/cXY2a5kkoMlgv/ZNHr6b6qxD+S4AwUWr/n43Z
Dk7cyhPUsHQdDVWA5E4+lTsVSdLhWxg9QFeSedpaqD5Fh1dLeGZxtpcVpYZIRsai7vaPbY12h2GL
Jqpg/YOXveQkAaH+0aVPfZfsS9k/3naghcwfrwQY8mT4yaZ6/MyDskTPxyHBvEmRwpb03ZD8yKXv
aKVY+WcpOVq1YouKHUd30aBs0/9wZZxZ/xuvnV1L4ziVyfPaBbkg2QWABK03jka3TR5416wcmotu
S6sX6H1Lh2VjBggf2D1ao7H3A+7rjVFX2z7QjE3Wuoe23fVf60l1XTqszO/SUa1NfxpELd88vxKq
rrDMPJFY3qDeZMmBvFkkHPtxG8PvqhZfa3OPGGPgfQsApu/DbFMU7420yq6+dJCff8bMy0QxAwzY
8RlRo0C3ir7S5zHfebthrx36LfQXLqV7+D8KZkVYWeSlExEtNbCvgB6nu/py31Zm4PVZwIk4hMc6
+oCGFhicnaOpWUmbTFvrs1x06b9UqcYU7ZBEubSHGjm0dCILTSF80+vJW6uekCZXXX2TpZ/qOkD3
l9hbRK+U7LaontL/x9l57ciNNFH6iQjQm1sWy7QplroltcwNMRpJ9N7z6fejdvdHF4soQiNAwmAa
6GC6yMiIOOdsyW2vjhgslwx6A/6pJbtAVoyRKEx4SDAXOyk6WMWRvmSvdGT52dxSlVpzizNw7P8b
W0RCJopSvSbNxqbPcyt6dYbR9794qfdGZi/27qCayTT6qYDv5Y72qsqJ5e+JAouX9CX00p3U+6cU
cI/d9tMBjfZsSLbO0bxoSzfJ5mE+RYNQYXnTea1SJ0FqeG5EMihRd7QzOLTp0gNCBiN9arpDm/ww
i3MWWic5PBjC2/2DvOY93tlfXnoQDAH5SHQP6vR9UvOcGJLXcjeKh0LrPoq8psLNduG1M0tpmqND
5wttjYuFHcUoEjrZ4tz0+jGNXU3+d6q+VN6TmCdHT+1xXYYTJzup+VH60R6+nrNubaYC155wJAG4
b0Fgkppe3IhyIzYFNGYCbpNm5fFj0D6YJZwHcJ74DXwzQ2cbwOJKJXLzXPp4f9bXHuwmlzEpOTDT
PC0WcxC0fV3FsirM+05PYicID6n62u3jixXbSD7IWz3T8y2w2GcYhPIJ9AOydcsX6+AZaRInsuDW
hrhrSmFPf0A7ov5So5N4NIrfotXvlM3tvTLLV2Znj/LufEmppBZMn+DmyccBgmeEgmID3XcICBNI
roYd0VbtVMEWi936BNOHQ7kV8Z6b9JwUhIEyFa2HAATSpKFNL3067RuTXky7eWpVuJC2WDxWrkRo
eWdNdPj5IA1d+JKQvT6YFSZHAT44ZRcFMHL62hMox4f722fFD5tENSABIejTgaZez2qTt70eCdx6
XW4+mDwEzfApTc2TqYc7SfliwCR03+BKuzsko0CwwcDCpIje07XFIhrqclRl/KRAYpdUOfQTNLEP
+kNopkANXtCG2UGzuJdyeDAMiNVo01F5JBN3OpH8NfM/yv5nZesKXqkm8F3oBkBVzGTcwEMCXwtl
JYsEt0tgfxb2Wsbf50jBc/BSkTIbLbGjXx/ltEdR/O/L+tfWF+ugSb7f1m0guIY3pXZd05uhuTr6
5Z0GucNWZ9nqqgPRJN9Bgw+ch9drECaVDOVrgTVo84OIbZ22p1FBiq+l3zcp4BqWNjOLK84amAOk
ruRK55zE4nGSNa3Qsp4CJeyRThcZ6aSL1Rxy75Ih1E7TMVRWpCYCGJTyJ7m8ZOlTPmzcUasD12dy
HASyyPovphlV9KQVwkxwB/1ols3BKEPHoAjGaa6UnxBgb+z2lcgDfhy476HigV5XXbwdah1WvgGl
XKQ2dNGxClLSoSBlTmfkW+jhVT8lMbmIvHCOSbJcL2oziJ4f+zW2eGHv2MsnIRCHhy6IKb8n+dm3
QP/FSa499nkw7gJJ37oJV2eX7C1vB2qnpPyvv0AYg2RsA1FwPXaulfDWDUjCP7XApaPmW5B82XAl
azcR1pCog5Wftv+FK5msfhy8lNWs0ycvip36t6rvtEa7wKJpaLHNA1Xcqp/Mofjy9ntvc7GiMTQF
rSJhM61sfSrsYt/S+pL88Hb3B7c2lyh7zLRylMDU5dj6qusaQbMEt9K9b1mZH4oEyhwg9sl3+r/V
xt/gDFizR3mPojePPy67xdsvjyW5TWPWrjV2URMehUt9lFp5J5afhvR0f2xrnuC9rcU+icNQ9PJ5
n/TDZIctDcRb7nTtAn1vYXHOS3SKs6YYBfctaOS9jravsJ/V2e6PYyXiNWd12JkQmOBryWuvV3oj
pRahl17q58E8+cMn03soSlghpZILZB+83De4Oiwaa8AskTwmrXt9wDREA+u5DOtmE2TSgoU6L+S6
ingUtyQ11hwXJUI6ySE/UOAuv7ZUtlIhZylBXqG99fpzZnwNttA6qzfuexuLo1Qm7MaKdKPrwV/n
7eu3yTwZSGB5D5ltOKHyy/plmof7M7gxLmOxzQezSbypw6Yl/07a36Z1Kbpv902sOuJ341q6QV0R
yGTobG8FHyQmTxIEaIoreieynNUv/8tUbbFBrR0oYF10XdIhA+5pkT+wyr4JW1P0L0bSi86kaKM9
ZdmWcN/a7iPrB48/D3b5BmJd1l7hSQolc5SbYEvbd9aPrpLgWrQ2tvlaSc4Ex023JZlbeg4W4zGL
oDHNUKc2ZbVODGwinP4pH8H0Zz39wAVii+fAOky4/FEii+s969G3dHrdWMc1V//+KxZnQMsDaxIC
gxaP9FcLsPax+VpZn3kM0L472JATinDrIv/qDuHOk5/5EqF9nuKtlrq1aZ+pb2BS1mUaoBbHJBFh
+evlwXNhB7CLmD6z6FxOlt3FzYY/W8sLkSb5n6nlJaD7k5km5kQJHQUNU7XRRTYfMz06AdG69FZH
duY1zuD1M6Wzpr5WWxpoa/sYEtUZwz8zUy+flnVU1FqW8RqpxfMoBIB/N87mypJyTOYulrmHhevu
2q11upEb5pT5l9qCvCP0OZ7cQPH3oOSBVW+FZPPKXMUKiGnMnLCznj1UFMvMsT8mkVJ2RoA0KeVM
Zy53qoi8o20TPhfGoew37vANe38c07sncjlOWd/k2JPCDGmG74GMRNd4seo3GP2dKnustnTBbuaT
ERrknBifhRSxujgirdT4ee+p/qWrk32ZqaeqPybxS2mpnz3BuX8eb87BbIv+gFmq6E/v8/XapWXx
/2zRbUFJ/FhC69EYwnGzWL1laPFQMYe09aPY9C+t96HsFViG0MRJZbvcgpKuGuIRIrM3ZjbXpSHy
NhVxtH8ZOsWJgB2Y6odosh5y+cf9qbs92PPcWSwQblukfXw+eO92RhKJEJ/1QXCBNKLqkVGIRoen
v6Om+eOghE9JQg8L+pagA9gjYv59c6xre/P9FyzGOiNN83aIgwuF38GLH4TusdbDB1NNnbiOd12S
OpL/6/6w1+YX1gxD4uFFUn1ZzzCUok4UKw0uIk8u8MAqSn2697BZE1u3Y8A5SWMOZ2H++bvZ7WrQ
jNpQBBc1OYn+rxmyDuw4+GviNRaRR+v/zCycV1SCh9MbzHT+uC9CePtjze7jeleX4jbO+TaMmc3N
bYWUncmwLgFGRYn6EG8TzDXjTsKHfYvC3vZQuTW7vfZ5FL7GkbRxxmd/sfSY5qyrDtYZjiVjsU/L
oumGQOoD+NfoEH/22ZxnL/wsyMdga3PMv+rG1LxcAMbnbrh5w75btFiZQqXLh+Di+xE3nd7qXOv+
1hVwq68zzyJN1LS+EbgTTl+bgehGr2KonC6SFtl6/k+HLnQQ01wy/oumzqSGOzkdjujzkhMp+1Mz
VTvYl3Zi/KnSXzPIj3shB1+gOLQ0HO8fj9UZgCOJxwTi1rR3Xn+aLgxJGElTcIkhk4kToJwbEdSa
ARBRqgjdCuToy4xP28dq1+cWq5loHPGSLRuMSN7eH8baFNOpPedn4SQmaFg+J72QdERjBpcZcTQF
KWyY0t5oLuQ7beP0qzA+mZKjh29CmsCIZw+qU4x2XDyI0u8gSXDv/6GZiCrq+09aTG3XtFppjoy8
61L1Yhaa9KB4/ff7A187oaRQSaQyPhCb1sJK0GVdSI4enxoHdHPDOn5CTyRSXlDmiW3C1C1s4y0M
ZR7XO4vzir87NGComzhQvOCixM+iORBCAZMlATLnqctEp0vurI6RkyBZZbTmk6QEx6Gh+ehJMH82
6Atq449C/hb4n/oBzMqxi5xWg4YiCHfscE7Ph/sztOJOrj53celEad93vi6wM0p4bUQnonGmBbRs
JV/ypAS4l+/vG1yJh64MLm6COPVrMVWZH0oDHwLLc2rxyfICR8g31n7lOsUQCkRkqgEILxlTlL6W
w6CNoZgXv5VdY6uZo0gje9lJFSjUtW/a9PX+0G65cua1Z6PNdMBzE/ji6azqVRZVeRJelOqrZOKV
pAaF3UA+ykK+EzzrAeqNvSUMD3r4WRWEXdt8mGQq+v0WQ8KKW6HhHTkImLPn7u3FJqzDSqxzn7EP
hhRAUTRCR5QWfw10n4f7zspi7zSZOGYNlNiXLvquHiPt2AZvTbaHKu/+vK6tJPhdrNHRC3p/EUKH
LVFbg7bupZnod3dz/9HrMkiZuh9ZGthWak07IsP7NtfOxXubi7vP071QSAVsWqf+BfzPXt377TkP
tB2koX9vin4ycFgICYAKWwQtejmGxNB5dJGaXTfrP+0bqhrqB685C5sP2D/g6sWlTksZmFDAilRz
lpd613US6NAGa6m4F5B+6KK5ptB/Eoqj50vnsENJBV0c/UUIDmV8NCt6xK3w0xAx5X3vlt2vXlD+
TX+ozwi4V8M/6PWU4ZeWAsXAxR3VD4F+MoD/Nw+R/D1St1gI1vwHCpnMFzEQwdXCf4T61E5CVEaX
cGqOJNDpQNHT51SCB2mr8rd2imAWQJ0OPlUQEIuF8ZowTgQriS5y+JPEVLSV3lvb1zqlHnpq/jzo
F7+/LsNRs2KWwiKoErrpIZrOZfIMN7ZNM1Hf9PSU/7VmBaeIBze4Q+paRAKLCzEyaohFIPi+ZDrN
00pnR9EjKZyN07M6c++sLEI6lfiUXHLPzOmRZaeN+ZMM35ZIwOr0vTOycHJMWqZLVhtdxPz3kJ41
y5GyN9E8BTqqe/m3aAuHtvKGgXpL/FMGnrVNF4OSemUkjmLqJN8J4udERMtchQAi2+I7W9vi7w0t
BtYMWo1ABYZk46Oo1XvJ4P6/hEZ9yFTnvu9ZNUX6moBlTvYsm4zASw2hMNWcpqZy5O7VaikQCTur
eouEjafmLYCBnAQJeSZuVggjUXcdGYmxZaD0QZwv+9qHdMxOZiXaM1e1F4/72JscRYM0b2cKn8Nw
q0NyZe2wPbMnEhPM9FfXttVE7RNBxnanvBbFKYPqFJe+pfe1MptXVha+SfcHwSLnGFxaU8rtgpYx
PXpWkJ8aJv01Vh/ur520Zm4ezswWC27AWpiDAEmVUFMKL1rfT8dBKpF2FzrvQYJyYSdLo+okY9wc
At3wDrS5Z9RD8vxt7HkmDeJo2HXW0gMUJ6UjJsa4QyG83ftissUmsXJOofMmYYm3np8gC5dT677k
ERQTiFn+sQb9C2XHz0ZN7SEFHqd4jlQ335FJ++f+9MxLurjo5D9MGVzjVGiWTZO6gE6ZOnCt9kPx
KY7TjxkMOYqyFc+uPTEUXnBzrzZFZWWZUtTk2m8iI04uKPGNxzG1SrudIlRLfBcBW1VufEK/3Iaf
uyUGLba0c1aGie4Ep+n/Mp0s78MOUfm0TLvkUsFVGg87/duE5NX9qVzZaNgAhQM8BT6F5Qs9ErPQ
8+jKvlSVGe9ZOvFcm5JFC0wWfDWkuvzgq+kWtcLSKIkVuolmekWKyVxaC3cR6KKXhgBzL73c0Rh3
NHxXo6mk1I1jpGy1bM+++/1mmY3RsA1xNXC/uVXs2j8oQqBPjYIxX/xWtMNBlARbLtCNA4BvXizD
6aRvbeX0qWh7hrSL9Q1o3nIVZ/sanMCo7c66vkuBtEH3rCGrvOSieIlNHm6g7Btr/8XIjA9nGSEQ
XRZjU9K2VkwL5qXSalvXvgxVYwuboi+rQ3lnZXF7+VPKnR2H6WUk89wzf/mMLoYs8v6evHlszVPG
X3o550cBy3e9ZIPa11HfSMkljqVDbSJSEaC7F39SvZP0aEhHUcsepNQ8qEJjB1YN/Q/SUn95MOZv
mHlsCeBmeOqyGkSJxE/NhGXLm+AVAhzSWOwU7yAl+1zcqqXfpKj/WJuvUPpEqfgty1xGLAeiUrF+
6QQDceF0BCAkjOaCV8KzvY6Hh9Aa7JKofYLgtgh+p/Dx3Z/2tVNJwmo+KwrkKstXNbTOXlnBW30R
8a07s5fFJ58AYj8aAKe8ovbsJB/C032jN1ByRo58J08j0pDAopaJVlCjk9ebWNVAbgve93w6yUP+
LZF3Vg8OGM7V3oH6S7F+iFrqoPYYAWLB2WsbOYWb0c8lMdoKZlEPk1fI/PN3yR2xzb0koAvsRRN9
8VBBPA3zLPrsk08GR4MwK0/r4/2xz8flyjNhEqVjUtq0OVJ3XESdghYIQ6xY4UvejIFTB7JEw6o8
7e9bud1bsxkYgbhG0Pu+qY+r1Uzegbj7Cxjvpv/VFOVOGaVD1oQHvbCcvv9SNk9B2MHZhZSf2yTN
hnO6yVHCnnP1BQt/P9AqovWNGb7oCaD2xBHGpy5+1tTiGwn1tpNsKhQJgU0t/zvsBR7+2WNbQIyi
2418FrwTjePK1jfdXAt/3uVceYQtaLguG8aLSeiMtGW9+1TKH8I86o9xIkmPigeCrfQrxZ6iWqJb
DEWAuNf0c1zkjdPUoXwQkbb5oAbmDN1qmv5xaiR0F2Mv2QkFqiYit6hTpM1boKk/hBbZNXTco30Q
kC26v7TL0HfGsvP9lCjwGZD3LfYsaj5lMupJc0bAud1nqqijvmgOx2iIfCdFBGgrLF01SKcFguQ0
2bNvrg+JNgWBIDRlcw58V83SV7N5lUvkQKrXrhpso/te9dKDkPVH70v90AdPrfYD7zUFxsYN8Sdx
8v7ozCMHMmxRuqWIgeu4/hDf6tDdy+vmDMfxgy89Nv0X2MyRASuDne+He7WE/sd7sjrDLgXIrbsP
frD3PiTtD1/rDoV/zlT9lFffQNUE/A+fDvWuvoxvuiAd+y0asj8H+eZrEW/hYwjloR24/tohJKnV
JENzJufxOOS21apQLBr2mKAI2Hzy4xZxpF863dzkTx+VbNrXjeZAvJzqD33xmFYzAaob1Noug+tO
sz5q4zAzrW1U0P88CZffSRPwn14L4t0lAblYVQ08dEl7Toy0mOyq14qXTJpVleQpaGmH8MWQl0el
J5bd+kbwJI9J6NnlgMKbGFIsM0FrQXGkIor8qSzoT7T1VjUfo9Ibsn2bVpIbxS3opdKLMhocBDP9
d4p8+kILv43+LUut9+HTrIrzQJz9PYgrkeymXEWDo2aNOR0yJVYoMk7pFm/L7IFuRk5CiMueZnfQ
QdcrpKohDBUaabkaTrXCCx2t+51J35EHBAj9bP5tCzJXDVc9PQMw3fK8WNLE6NIAm2SQC2c/9M5p
4rExqkdDm55i4azGDdG+J335S1+BScpEEhGaoUAnurhsgslXKippwlmPHqmxPfTNeeBRE6qf/9YO
+QawCuh14JN4F17PZDtY8KOORPTChBivWZ2q8hFO+31XjBuhwzIane+U95YWla+06LOqTnTfRaJ8
JwuTaAt981NozI06yuxFr/bGws7i9CZ12flUIrCjts+EaU6R+U+an4IRi/5Nqr9NTzOsOQSbaXWI
jeC6uJ7ATsmVNmiZwCDxHvtXpdx77TlOvxO0cCNu7Iqbfb8wtngcCVJuqNSqGFsWPprwPMMDaxep
BgSOFol6siHxur8/Vmbz/fCWaSndbye4SLCoph/DmLS46TkTaFKgUoH/+76tm+vqenRLhFSnt4Ia
F5bvilSSw36nds8ZwfOob6TaVnbi1ZgWO2QIa6NTE+xM+TdqsXBMygepONwfzE3H6GJjLE8w8eGg
ZjFWeuFLqJtfOi99yzz5Sf6UvJSqI/jhq5wBmNCmFrGSDVD3MlZdGl88/aa8sJRK8tiVxmer/zWm
fxl+//n9c18aKBSisT+MRe/Cbz33vD6dBN9NLIC2g6SFH1td7ne+VBWHrixyt2yHrdTh2roBAaWG
TBcStF0LX9WlwjT2YRO4fSL2dkTj5WNqjBnXjLhlapkpm8fH23wOWHieU+K4PtXow4UEunXgNmoZ
CXuQxERoeZ3SDscD4UNSp34FvVKZD8dyKtu9J/rdFoXOynGYXwCodYGSUAFKXn9DmuBa/DGMXb/v
w69KaNFO2nr9XhoaYTcWVb1R/brJnzFoVKEQA0VnAsjcskSfG4k1DVYTu0OHjofsQX1EFgvBFb/q
9/EUowTt7Vo9dGVIUDZOy7x2C68NxRXERKQSkHtbsgGU9ahqkybFLvx+yVtk5eJxVErkLCwl3g1J
IYHslYR9aQlfG6nvnbLM/Y0LasW5EpqS6iJBCov3siDTGEUkC4MSu7nVlelhmCbtY91VdF2YVpCX
ZG9VMdkpWZmFjhfGwVa795p97i74s/kMYDiL9W4MLxP0bIpccVQQoYjK5Ki1dfdZlP1iF/PmfBID
oTmiUS9v9WSvbDVapSnkzVGkyga43mrlJI5S3LYpxLCSf8lhVDlaTYVEfG4euqpUj/dXe80cLzkO
F0hUCDgXp2uMWrk2qjJz/SmDgoQnWp62OyR1dzSjb0kp3aSn2NYAbhA3Yn1m7M087+98VdaJZtUH
U+7KjekYfmv3if7gheEpls/IIu9gaUC92m4lfZdKwkWlwFinylOLrPv9Ya8sMCTVGn+gGibuX8xy
XAdNoOpl4ZYkTQoDBGqQH63YfCyqod1FUfsqC+H+vs2bWg+j/4M5Bqs/U5wuE2PR/Nqt5bZ0q9w8
df4/QvlSpl8M72KhwEWZWIuaUzh+9OUtFtoVb02bqEEyVWalbwIjc8zBKEpZ6Upq9rsx/H2k9cCQ
oi0Z7TU7lM/ndDjEF3RZXC9vH3tx55lW4cYxHlJNUt3W37xE0zdWb/49Cw/FC3pGcHNEFHBc13Yi
qoyIV+WlO9bhPq2AHZJr0vrwoCafFO3D/WVbub9NXu0A45D/oko8n6B3e9YPW08AfEd6B63IF0nI
sqMPI9VGILQ2JFJayOPORQvC/2srOc2fnmGFlVsoO7zzyRylYxn5567+3Itb/Vgr55AdOGvQcZ3O
1/jCGhtVsHqESl3k/5A1EcBQPo4tj6fmoh3TvV5896bnDC2p1PgeWVvb8XasPKNAzFK/mI/CsqtY
FPt81JWocJMOwJ3/XVR88moPXAaOFSr23y7ftbF5z75bvjbOhTEu4sLNGjjWKzpft2gi5sm63o0K
1GTkulWQFrxLFy40NvUeZmUzdiUx2Q8wb8SAA6Lae06NYgPhcnvArk0tnqItwj4z3XbsFvAzh+j5
vMbJVi/Jlo1FvCpUkVDBtZUAmslAQnZFmMAtm5qOnjfN2/3FWdkJV1O3WBzKBH1aiFbspn5pT/lD
mbATzCdRyXeTuUEftWVrsefJ5WpZaLBM4kuuH7ThrfmBjNcuSbeANyvPjetVmr/k3ZbTKGwXUYol
EDD5tBtA4VsJyatRCT4GQeUUwsc0eu4TpHRpEOqlrehldaRcbzT40eqmKIsVtBqvDcgrsyH7bJf5
1Zeo7g/iGNiJ7yEk8Pn+Gt7G5yRkuFbYdzy+ARNdj7YxxkkfxDhxkxINpHNbHNXYabSTEJ+9+kUV
f943t3KLXtlTF1e3PNWJVcUgDxp/L+ZPaYCYKTpT4w4GRL+CnK5ubIuEYDFsaU2uzSu5J1qF5lkF
EnE90rgaTWVS6AauBsEJbV91TZMsV/ZvvAWjvEGyAf2Z01z/M7XYrEFcGmqVY2qYviBHO0meLcvd
wcuRYjzl8XhUDMefevj30BtHYy70Dno92DXibPene3V1333IYnXhXS99VL0SV/W/Sk/q9BWiGEgz
2k/pv2K28VLesjX//N258RLCht4sEtfwjxlSs6QQVeFQlnb6E343rdvCZN9U0P7M8txgT30b3MCS
A2UGiHuS0SbuJBymQ43+hvAjpXMpnU7S9Cq0P5XHbjqHOtpfqTNV+7E96FtJq5WnHieU4wNFP6eI
jXU96koQ4tRokhQa30qRbF6Fg29nEXS7Oz/qpDkjYZQNJYI2/52S8kWqQBTp8SuRj/0P7piGcOKL
+e11A0ipo2FoxDJPXE2tD2J6ktneY/KU5pchGTY21to1897WwkmWYqT7BvesS6bcrz8nwgfB2sjK
3wb5zCxU8lRkuRV5R17PbKzoRdvWeCYr7h1U93inOoEJAQt8L8M3M9rKVKzZgwON+YO+HHaqRSCg
N6I6ZV2ZuN509mdtol+6/uB3T6P+vbdO98/l6iUDLbIBJ6ZC4+ryBRMGoZmPooCx+m2M7BS9PUhR
om6A4lGyRcHOfH0nlNpenv4dt3JaayOFO0mh4IHUOPnT65nNlSoLgy5OXQHl0TQNzoJ/SA0Uftp4
J5h71O7uj3bN3vyqoN7LtaYt05GVryjhIA2A0ELxUROepErYed6rrzpGBpq9hQvgvsE1VwSnwXwO
mFp4mq8HqCadWLapmrqxXeiR3Xgvv8aA/37z60++stU/sDY8cyYwZu/w0FjClwajnUBhWyl+yLN9
aAB0H7hyttNCnsTZxzzwNt40N3Vl1o5EGfqQUE8BMlri2Y3El6SqFjJ3mqgtk8lqc8Udy89K+9Qo
nzqrf0lM7wyIsdCUPR3tO/nZpxJIj1MxdQDHNGcK/xXCx/bL/Xm/ofn582GkhDlBYKuA4F1PvOUX
qAZ7Se6aWfQQdtpT1ZQ/FKv4qdEaCVVVz4bTwAKqtXgsBXlX8WIJbD8gvEJf8+BV+k6spg9CdCQZ
uvFtK/e/isQwHCV83SwVf/1til71ij4IuWvovwZvvExyZJsQC+eT4wuvGbDy6kWfYqftAnvwTqrZ
7gTSlEL3MHmDPZEovf9Bs73FwwNMKwkVnlBz28nie6K0Uj2h91PXM72dpgL6Uo3sHPaR7BT+x/u2
Vsf+ztbCXVddJurepM53syO0R8pYu5KJrxMnNbb4JLfGtTh8qR8mJnkvrgYl2CtA3OSPgtgcsn7j
NbV29bL9gcOYBFtcwIuAIyK5YOYWbqzqoSmP1YIqco4wEPwAsbhrY9EJEuUwAcQx0i0Q78r9h230
oWjTIq+8TCmDPh2jtAtT10ekMw+Nh3isPlubXCM3PSzzgZrlS0nUw5yMf7netFLcCUbt1amrhNG5
qoe9GPbPrf+xNX4kvuU0uj3pqtN74cmv+39U9XOyKcEyn9nlPoWPRpz7QYHzLeWgyrZSpsnLUjcT
pXDXDkGzG5v4P7hswqiZq5HGBp1a/PVAu7Cmu6xhoMGk/xSl8mM9NggGfRoRRwtH8az58jcl0w73
z8XaXuUW5Cak/0m9YbWTi05Ty6RMAeBkO6OhOwH2eR8YQe2PG057bcewUaHxn4F7FCKuByhnCivU
N3M7gyjZZmsJ8CVa8l7y0Fq/P6pVU3+uBnT8yGksCsQ1Des6OLHZVLYffIUwsK6fQ16y/8nQvGxI
u0FYtxgTL7myCY0+dUNFhfXwc9jTFhlvVFPWRkMfPx1qoFVh1Vq8GBUAPWluET0I0JftO0P+2Ve5
aOuNvtWvsrbT53IVSVDaL2mcvV4iL80LsfAIGyqhJ4PxkofDxoStBCbafJQBrYoIRaiLXa51nWkN
ZZ651dTlCNIODVl6j9T+sRDGxnsIBIW3ouCNVuQI1JeO3E5iuv/r7UGekmQ2MgBziWjxETBSjlXQ
dBk9KSiLWgeauC3U6+4bWUtSwilFURNhd5PDtVg2qzBTNUrL3I3ryoFmFj7sAWL5Ma/3VfTQWLuh
g9Nk76mnIn6rwkcBGsL7n7ASl2kyVOOqTGujLC7H2eUJOAMlzlzaafSDEQbevqJ9HipHcBKmUhwq
HYmJSSm2MqRrXhtyKCBWc5M+LZ6Lc5GGQy4H/ONycxT/lGLToyk7qDvohvuHsDHnxZWiYzGG6L6n
pb7rLUq+oRSlL+B/hF2iZPWGp1ubDApiaE4g0UgXzOwJ373OB9RlkgJGbbcUYvOpyi1pXxOXPMpF
KT76peXvq74YHU0NxNf7y7ByfmmsnWWKyb6zHvPP31kWg7GDWzIrXEGbDl7RnbJoN5bi8b6VlQiH
9P7cscKE83pbbDfRCqahmfLcbb19Wf4jd6cvvfZ7M122ZoYuZaQs8HkkHRYrS3lt4KKqmMYiZhWT
iNBtEB/6Sbnk3aQ5JAG2IKkrPoNkP1HG/Lzg1C7CnCkNhjSL8wJufuVRygA5QkySGOdckRwtOXVH
EX75+5O5dnjf21y2hWWF0kDKQIGt6T+a/jkUv3fma5uID2k2sDsvKmp3tfxhoisuzT5Vfn4stvKw
K854rnHM6AFYUfHG19vGkjyhAtVX8K6ZdsLwvc634sfZzy0CG7i3gftSSeTqX7p7kd6HOCt7qojx
SYr2Ii3BBY+2fde99cmbNLa2n3xK4v2WZtFK0EHfKtcyWSPc8BLj1I364HkKr7c2ket9qjb/KLCP
72IjFO20MAvn/mKu7R/YGGbgCUlPApDriRSFOG/TccyJcdqptPVQBFMFE9+L1FEf6KyHEuHWh6qL
SoTbBHEj7FnxOwSNhFg04cL/uUSh5ORYjSgUqBZZdKbWwQ69gDg5VMqpF7LZFW/0N69sG3CGhCR0
s6OLtCzAK94Yd0pRUTBqv0htY0dbKg8rAyLbKM0YWjrL6di5ns4ooWugoy3IjRS1OvkjtKm5Nowf
aiWJXSuXaW8RZB+eUd/YKIGsONI5U4SCjEml6qYJuVeGvjarqXCh+iFfZDXPXTueouk/1NzwNTPr
GJEQwMbFY5FW3lbqx5j67DTsAl+3fWV/f0uupb+oZ9PsR8lhLiMubiOg7mkuW9TS/Ux4RC/7Yzc1
u9JwTK+y/S5/DYwaMgvkZ/vStL0mOTTplqLm2kaReV2hWAh2E7Dy9TqOuuoj5UdV3YtDyiyf6vbX
/UFuGVhMY1ebE/iPpHTr7GkQvwy5t+GlV+4itIuIjOmEJ+e7BO9mQZlG4eiXbjrzQQbi2YAQVd3n
Cux0h78fCwCKGa7BqhGNX09WOhWiWeR16eYGuth5PYk7Pwk3Cghr4yFQkCAeUnnrLldEF2M5rwu1
dNWi2rWT7IhwQet1ZEOi8gKJ1EYsvuKGec/SSauixIVbXEQMEGIN5tjlFcpxiGz4w6PRqkcFd2kH
GwNbO7jMHQ+KOefKlbOYvTQQifbjyo0js9yrVnnp4zY/ZeHGjlubwFlRY+51mEEC84X3LtKa4OEd
6latiLSSQy8ErlQcATFRky1eN7lCV7Y3zP6E9vSlzMKfi+2tF1UQR3pSo8+Sv03WgBZzuVEBWDNB
yEOjA/QjJI4XkU+c9mNPAYuOm7oD2W940b5rk628/8o+MIkxGAVZFsKAhSOwPJxRItGOIlfmU2dE
tjDBZqKnThce75+iFUtEjkj0ALz5k/m/Xh9Bz5NEAU3jwh7gqOHPJn8TYaHaZCa7nTc6eGaybRps
yNksG2xkIS0ytaN1VJ9E8zJoZv8dcebEuT+a27gCK9TeaJ4gQ4VfuB6NGMpRL/nEFVnQPat9lgG2
9yRH8RvrwYuACA+DWaB1Vgt7sxmt/X3rt3NJSEOASFsnDoNW1mvr4DyLnOsrd+u+gKU9ibQX1TMS
x8uH4RG1nGBjtCuF67npjVwjZXnSe8uobZBhPA3UonCV3qeJchIa6bkWI9NOJMF4Huosukw197JZ
pTR36rWnf9W7ApWEDDTJ4f7gbw86i4vH54vYSCzD9eBDPe0D3eNJFUrjGyRcz4r4DTmEti53hrHl
lldes1iD1AO2wpnWctlk2NRx0EMdP/eFyXnq1HVRfsPDaL2tdon8MuQ5iV4hK2GryIRQ/QojjCo/
9wAp0fuMK4jMlE4oUcSYjP/D2XntSI4sQfaLCFCLV5IpSjCrWosXotVQa82v38NaYLeTSSTRFxjc
mYsGOjKCIdzNzc3Kf34CCSkX8S8EaheUdLUQcR1ocZ/5hERNo5+noPBPmh9JhzSJNVfwow/Iqsg7
YdjWzlsQPA4XVGJznRv1k5jHakx41NbhURSEbPHqeTSquHQqvflx/0vfRpsLXEhhmTCFeHbd7yVl
rVbkMoM1xWQvsL2FvNc8OZOPr3BiHQBmd57FrWNNVEvjPwkKV+LqWSyIMnmduQ6b5IMsfi+lQ2g8
KoHdPjbq71jfu31v30Ym+Ndwqy84dI0lIt9SXYa4fcUn4Dzq3+CB7Pl5bJ0YlFMW3T8TFvgafVXj
oKyMnLSAPz4NaXBsxskbe8JoOYUmHP8P+1LnJSYL4Qa+gZ66UYi6chLLi5lIpyiEGztb3Z9ZMX+K
06+QJvz7u2RrESkGLvA8xUAYnNf3QZJ0QtM3agmHjW7EBvotbeHWtCdruLXzkfVBqIULn7VcxRdh
4FeW0U2EzBgN5Y1YupMWfBtn9YOg6p/vT2mD3UFHHl2ecKjh7dM7cD0nqTH8UEhkBgM/xKPhHA7F
cZQd2p0iBctrUpPyKE+fDeuDmKgYZxDnDC+i4U3R/3DbcszpY1z8hm7w0rwdCyWtzOpSTQdZvzTR
U1N/NIKzJu4MtFHRYs5ApYBl9KohI3w956idk5Inr7rMOHRJoIYIdj2k9fAg+pqdWhLFrPFTXKaf
5nIvrd3gLAEFYwpCJrSwStdoSJ0hPZTGc3XpISsREMPNryuvrb9lhmoXsZdK7zX5h0h7ZOs/JQUa
fpnwivHDP8fKnJiF1b0oOS3V7eslQKl5TkNfqC6dbFxaMbIj+QmDq4/3d9eykNfQz/UoqwMzFdUs
R3SeXOI0fdR1B6U2m6z60OY7n3TjZL4lmDzVFAt5Pa+nMwRFpGlRVV/MvjuIZkp/t/zQKuPv+/PZ
HMbQEepbepQhsl4PI3RBNfoz80kFxaJbTobGWqXtKQQa37lrNt6HJaj8f0Ot4n5BxNgLGb76EvaD
bSaeFgdOGAsfohZxwMqK7aRCH8Pfq5xsfjF4ViDXSKRR8L2eoeYXRFhVuOQ2sQ0F+VAQ6KixdUiK
nR24NRKlLBw4SNY49Mta/5VFdVXTTFNc15eAinKU6q6SPNIleKzaP/c/2tZxxxadUBLmOFSAdWXL
anAWHIOhvkiF1L1Liqk+SuU0/8w1uT3VZRHbpaQ+9ZExH2dRfmyjYk95d+NZXHpVsFxY3MyJNK7n
GqM8V9MEVF8Q+3H1DNu48WMgHCNBPVbd8f50t9aVMgA+I4xEf8zq9RCK0vD9ZK4vefIpSBHw/g5l
zJc+3R9lI2Ci9wqih0ybPnKVq3hCtxpBbxPeKPRvspeQ3/EtE4pHMeb/VWZkHtIWF2asnP69F5LK
CqguFUr6NGhvuF7KoG+EUR9oNEi7Q2l908J3ZrODpW4dvb+HWO3Muk+7PNTE6pKkgLU5ciAiRaR8
eq9a7UEUX1PxIFen++u5tUMW0ILY2gB7XKf5XQNQyJ9VFzZgr/VujzuwZc9956h1sNMiu3kgEPck
hiH8pKC82o5iH0RSb+r1pS7lH0IkSsfeMAOnVrXKhagvHbHrXtxCg9xtAngyXTpYOwH31nwxYKME
TKpHvWz1E6ysDxCRAENpm8cysp4JKD8EUXSSAuml1XcAjuWDrZ8hOntAhpBnZ+usjkQMxlv3UdTi
NJYeuEpRAEl9aefC3jp3fw+yujmDJodvJ4ftpcWKcYhPs/UqDHY5/w/XJjaUVGwAxalxr4YR6BwK
/a4kXrNG0ZOlzMkm47GJLdUNCyV272/LrUlZEO70RRod28vlM/51SfttDm8aT7kL26CiHx0x3Faq
BzfVqrOvt+3OcBsfimLNUk54q5iv8U8xNijBpX5zqduWvaeblQOCnUC8CfcMD7bSbWqLFj12bAps
ANeBr+InVlh37cUIyxL+9H85pql2FKiKO4041bcQ9o/mLKjntBOVYyNn+cuAt+sxzEIT+lzZ73zZ
jckDyaJqAGOApV4LDVaROTXGGDc8EhBXAtNW+s7VlZ2LZuvwA2XTXbhkusS/q8TTkseqC+uwu+gn
q3r0zUNUPbVGQz3goSiKo2xEnPyH+9toY2rAIyIpBoYzRN6r05772cgd0PRvwUynvS8lxY470bk/
ysZmvRpltVmbNKiUeq77yzDb5fS5a91Ceh2ovt0fZmsyxEYLXYyMiSW8PhPyGPtpm0fDRS9+D+Fj
KDlK++v+EBszAf2i2rBsBWL01YVFI3whApEOl2z24uhTCVXST+SDhcri/YHU5bpYXY2gelT0QRiX
VGAVODeTOCK42gyXRYPlMRKV31NYPtfVFzA+RKOUIaMrBzI9iFvqFtm5k2JHV8ezEn8o41fV+tYH
Tiejpf+TS1Ub3mVYS5ZukaMvBu/Rd7Lka61eytgVxUOEcVJ70vtPeqQ7gUVG+1V5VTVvCNODKc5P
7fTx/uy2lhH2D6g5BirIaq8mF2W0Tc++NFyMKHZzy0U13m60T5Ee7dxbW6jlAlVxLXOl8E6vwqFp
SstUN7qBxCAFqRywLHrqK+V9EBWvbfkfwgbeqBjHwlTwAE12jvSy4W6+ITkcElwgZch6Xm/IcRbH
MUmU4TKdgvhh0LUTaFWsD3a92yd4G/ZhccIR1uhqp6SzDlOiPh1HMaZ3Ve8p2/MOtE+xG4W/Kum/
Uvjv/tdTb6ZF4zFKzcvXo/a27pNVsHGcQb9JHrXRHrmbx72m1duTjNsWdA8TCAm4ar0/6rnSgyZb
UD88O12wEXtQcWWS1H/1DmL70UCDSwOqVlR7189o3Mw6QV1MCTHVW1sMMfPtzJMYoRGVYMuaipfh
pU/SnThvYwHBGDBOhrXLVbVGUP3RSJt5IpeT1MpDVem7ZOU798fGxqe6vLg+Kcsq3mgAjGJj6klE
KNkhP+Cms4SjvZG96G2YulaFmB6WHNh112D1cmji7j5njk+r9c4B3JrqG9WOfnGeNmt10rsyLc1C
JP/HavGQCPlB9X/e343L33B9yKhc0SID2Mjeh5R0fcgAqP0+bIzqUpalnUUKHvZJj1Zu7XulKrVu
YKr/+TIUM7HaedZujzchOqWBZWLwEdaK/EKvaaBGRo0DdnrWQAP00AsWLk0SPCvqh/vTvL0yoQLR
64/+GgUf+oGupymrcCXpZOsx/Z6Vh1JBNlo2w9gN23Z6MJRC3PlwG5NjOWFcQbkiJNFWURi6yoWU
9QXjFe0ZCsuX0kcsQsCGwFan/lFN1OP9Cd7eYEzwrwFXO6VOpiwo5aq/5JZxlmnhCCvXgOwxs0MT
Xz7RXHK6P+JqSYkToOSQqJIo475zk31IaqAMI+67XhVLaLLpY/6gDanpqFI8P6WttleyW91qb+OB
K0KXl4gcoHlff0IcfkzNF4vSM2j4USkfReC2lfH9/qzW3JK3YVAyo5ULfV9A6mXaf6UGhtqYKQUa
hokLlpCT84hKIBK0cVk6szEov9opTd73A2Jg0jQZT76kjq6cD8PjFPnZToq32kfLr4EuAckLZwIC
pjWeaZXUhSJZbjxBnZqjNEefciP+qGs07VtBpj4IPpIw91dgY515bqmLUnlgnddIRJ41AS5HSuMp
7GB6EYUQmcBwQAFmDne20Lrh5216vIBAm6ga846sFlstMgXFShlbh1BKjCPi/z5UwI5+NiuJBIL3
SKdVQGvq+ktYJL15ECQkue1CEYJfPk5WX7umF94l3VSbdtbNNcJ5OPUpiMCmRX2o0YwZbXTyxNCm
4bDcwVPWNYa3X4/RhrKYa/He3oSzA++GUZmNV0tpOdhJEFfnwJgztygMPIOafhBAu4P82HR6cUqE
UfwBA6uV7bCrhKNQxUgmiUL3GEe47ak+0p196dc7n3OdGL39ygWVX9R0QGLW3zNJ5nAKc6PxDNrQ
6dOO63eNEECPGdPZCcy0OgpNlzqaHloUDfB3DrBC2vnQb6fmr2eGH7Ekv+AUb011tItfn6pi8ksj
AOTyZj/BWCmTfS1w5XFe+gV9Y0Tssoiaz5xvvzuGcJ+6Yw1VrbXzaQx+Dr2vQLEZ2orITOqrFzOb
NKfWtPgRDYE8AOQ3p5LcckQS0QxDPf8ZTWPfOjnavKQYfaB81BB2EmxR8ef5kI6d36AzM4of//Xo
LP70aDcpOMctbMnrWdbRPOnJMLVeIUvFIa8biS5FMo5es3bR3yX0Xq8o7wrxMTcwkP1qRbvKMGIq
lYyFIqvrB6msOG0TYxtk+aZbBL7/aTQK31WFcDrXSsdBkOdvWNvFOxtsGWj9Q7gt0BtYxFSRL7me
dFDUUSlo7K/CGK0DQiwffT1NzriuAuHEmKTFzb89rm+bCSCY1rfFaQ6buesRjUbV6kSdW0+fS1RB
DcKudlYROO704MA+G06QgdqH+992FSj930FhepEc6Ise+SpQivoAb65Yaj38s+p3MEoiVDjywjWq
bjoQDTanTgrVUzhNoePPev6/DE+4zTle2tXWFWgRxY+s6/jceqnXjqplwzd0pyV0vNXfSdZkD7oq
NE7S17ID5rpX1V+X95bZU2UgVuNFXMixq0RQE6limr7Qe7rYRB9SvSntWhXROTRH/RShxHVQxmg6
jF3ROQHR+7FpK8EhzHmvQLBw2kquyJ6H4IvRt3slpVXo8/bbSPLh4UFakm8ctcVupFNEGkovCAAt
zBZSea9iSN7Mkl0ByL0ze8N/LVNL2Ylgb19K3kiAXrrs6Ii5UTyixFL21LNqr8cJaLTroKENzBL0
Tjxhb6oaO1vgNuCiPQFBMgAuwGo+xfW2n40uHGJo7V5BXftdqtKCourN5JhaCdk8KbXoy/0tv/yF
q5MN65ub8U1pHCG66wGjIA7jObJqT5Dj+SgsGw9Me6+ItDmtBXcCpgGPXfdCUowZGqsPGq8bfT3D
GbpX6sQB8SqF18hPZyI9wVeGeSeL3BiWOjHStYtOCmIPq9XUoxkW1DI5efouadB9oL9mQo8eZLuT
Ym3sT8IobdmdEK6AQq+X0SglqyabbLwKR5k21RxDbw86jncdvJjSKE5NvtccvBHFEpSAMFBcoWcG
8OR6zHKo86Tvut7jZrK+BFr6ZdTT4lCmmeaGGu4y1qikTk/Yaid4oDhAadQLI1XDs6r39yS7NjYS
0vC0L5JKc1+vm7nGuCj9BvlSj0Y/9X04BvMx7Zs9lH3jhgZVRNMNX0M4Yuse0JLCQRVFcu8lavbS
Wf4xMUR3EhAPmR+KGgUcQ/k4qOFOhL6xj0CN6GGE48Zqry/mUcI03Rjq3quDrrfDYsDiLvsuNuG5
Us/3z+NGuAzjfZHZwayCt3atnZUVZOGNr/WeKLXRB8UXOv2cCXFvOXHrxy963OXvE98sLTtUuKdd
sWxgzrV1lf1WAjU5DmJh2AnP2EtQRuMrxcJvVdJIZ2Lc5qFOBOm1V/Bzu/+rtxYIQy/QWHwKFoL2
9VYMoP10YxkMXgtJf9CsHqpE/0MZq9Ip6/R0f7CNswb4uWiFE5MvcN71YKU+KFmdL+/UWPfOVM+G
nabp7zaQv4d96zYl5De13Yv7tkZdPIPpAearkPFfjxp3emd0ZTR4ta59aLLnufrVp6fEJw5pD4sb
7v1Jbmx07qwFcntrQFonheYQl8LYFoPX9Pp5DAwk6T7n6PmVycFS8lP+2x+mneLAuqy0PLLUON7e
O4qrwH7XUzQnGhASMR08YzaRwsgm86FPdSTgEVk8tarYnxAxLM5BNCVupplfiTPbgwTWaWdWeNIm
c69DdGNbLY8g19zyzw1/WAoMP4izZvBwwYif0NVrTxNY9UnmYngQ0nmvh2FrPIQA4Tpw/ngTlz3w
Fy4wd6MkdDzznqTObgFP2Obk/QiU4iuxaPvvZwbSGtEMkBwohLjaUFlrtTqOSaOHqfi3CgjHmv8r
telToFc7dNQ3XZrVIw/2Rh8Z9Ssy/rVeWMwjFItW1HmTLk8fkX/71DXxN7HqS1eM5/kpkFPLDWvF
+AhTv3DSoalf8DdJDoYYRXhNRlqc2VOZ/8EMeapgbVvlh4aJHX0QXDuMfdmOi2Q8IaYgHwdQh50T
/1bQvJ4AbxyUkIVbTRayjh+aQjDMukkGL1aNmF5koUsfSB3MD0GgHJO+j89B1tbv0sgMzqGBsKck
w+4d9JxMN8qMYxkqI+psuuK2FFJOdRVbx87S2nPR5xNWMlKLYY7u22Jqvg+zWHBDqyPPQZDZybiF
3KRMH6O+h1TYt3sd8htfB8NSqi8m0Rc8ijU1c6SjxaqzdvCqBHsb+DbRh7hvgo8R5brDMPR1ZoeN
8olOx8lpZ2U45sY0HuSpjt2+G+ZDN/mdPTZ9+4j0qv9ockE5NbWxk6UF+imfNN/OxQhvHgU78Lgr
1J2NfPvy8/sXwdel/Z47awmh/zo1tSgnna9pg+fPpU83nVAi2oLr2P0L8fZsMgoBJI8+1yLqydej
mLS4iknOXaC2QuvmiTQ/B3IxHFND7F1j7OSdWd3e98DxEFcWjJBwZt0hIemN0sxzOHp61stOYhrD
M3o2s62GSn8wkiJ029YskMfW9lTStkZGfAYUBZFVaFeruC7p0db0S26hZiz9UyQHn+IZhcGh11AO
FeXpuW2VU9mMe3j27ZNDwUVZ+hXBbjC6WH1HPet0nHrr2evbExGYi2DI+E7Tm0dJOE2l0+yJIi2g
wepQMx7KBW9ApGYuf/7XvjEoKk15HM3eUA4nOYpsRcK9KHhXSaoz5/rO/tmcHRUQiRYrJndT5uyW
Bde62aPZvHNrq4KfYQkKJ12zbGkyLgK8QneqFtRJ1+ed3bSxewHSSYBoCkUKZs1sa0slLfIJrbla
ar83UuZG6fdB/xNiwnL/mGwsKgNZiAWheQxbYfWG01VjSIPYzB4dD2H9IsYXrfskJpODls/9kTby
j4WZyGRYmIXvKV9/v3D0BV1MrckLatIKBf7qIQrdOHEa8AHVab+0bWrX8qnXNXdn6OUIrLbOYt+5
9DCR4NFncT207xd9Kwfz7FEE7R0QtHZweB7MIx9Se7LGsLIFLQI308LMnQxUTcKqj3aygq2lpk0L
ciZLQNS7ikODpgvNSuVHdNHsqqk9g4FIj1oaOtzIO4u9cSeQVAKqgASSz6710WZplMexUEUPlOIZ
uNwciII0/q2gmNV+lct6J/68xT1AIbgJFhYvIeiaYgRSPRZJNeGMrKUPAjH2R5wcI7vMhT3K4u0y
MhJC/ri7wXdgOa+/pV6GZdMMvuQ16DLK78zqd68/oodh07i6s4pbk+JqA2EjBqLwsYrv5FqpDSuN
ZA+HpPYpr014H6agHLuyFb7d36K3jyKa/v/34QCUv7FWbCupNgJtUry4z8sDtZHOGWdzb0K31wps
K5BoeBvLOVwz8kcjzzNxEGWv69UPMgrnYm3ZEXaydbqnI798husjx1CccoV7RSYNXr2/xOG6PkWG
7KFG9KqIriQ+I2V/DCbxRJf0qQbjoDt2B8C5/WALcY9ECAgObqm5yisRbRkSq+0V9Il99ACB/gVE
wHtE5HZ2xkbuw0iLlCR3M4HjmoiS13OQxhnTK/VW8rS+/d63tBh1uV4esyJ4lVT84CoB5ZXewJ8i
karZBsUN7XmuXqqo/UehIXIxIH/IKlQEiQPAza5PBcBYPyi+qHhlktt19kfxP9/foBtw71tRYYk4
WeIbsXpTC2pzbiQFXycxjm2pUxokCXzUZ9WJ+0ts5PpzVEVD7hKVkwUoWp3Cp4Wq1jpNJHTjYeja
UXBCWStCJxVDRFusrs12DtJGbQtdSKL/xR2Evo812d6qxrCMR13xjLJR7TRJjVOX1P1TEViVO9EN
4Ggzu15RfKzCKvNnJ3TTzjbcOGYoBLEFKcYsBZDVFTVoidENdad6sflD6RYtnHNuZcfMl3du3Y1D
hpgJbmgcapqN1+DP5GNCEneNisjyBBGkx3stNQTdrsu0OGliGR/KakyPQtqGp35UdqVqb28tYmtA
TEQk8H6nd/Z61wVCGddSP6oePSlPaoGxvRi/Tm1zHsXoKUhoeFYe1OhHJEWg7sjXahJufq89rjr3
N+fGuYekRaREhGGwGuvQ0NfGjjxd9biuaTOQMhvp/CcaTz/eH2frwy5uL0uorUGMXIUwFnpydSyX
mmehHms182lC4X3oAyzbdkbanNFfI62uTzmqzSIwC81L6hrq2Zcoix4b8cf96dw+pWRfNBNRr6Bi
QbB5/fnqsqTkipG6p6kgg9owDg5GZp9QyaAHuaOJaZKw870/5tbEkHyA/ItV8i2lVM39hnfE1Lxx
AAwdJgOihJmqx7Kt9twnNr4WlQrqcqSBNMCtC1RpqOgN/6N6QVm+6hbss1B81urfFcK09yd1G25h
Lk2LHRQR6nAkYdcLOZVRaBV47nlYWzwKxmOpRG4oIsks/VTqP7l8vD/cBgTAeEA0aKlRVWTo6/Eg
qPVl106al2mziJkukYPMlpemk9TNY+2MVWg9BShZfjWzHBXglhLeyRByGoontSqa8yBN2qWSrEi0
e71PZifVlMU2g44vJHS0NvytylkIG91Ih8IWgll8ngyj1G0lNqKf92ezkRgwG6JipkRcDFS7mo0v
6biHypqHr4VcRbbhT3YqJKeSTlBTdGIJhXzxpYMqPg2jzcx3vt6a2bc8ntzVoGuMzn+soTVVIfpa
YBDPCPAiL/z3Q0qjVPNFCeNL+8UQH7NusNv2mIbyHuNt67kCP+Q7EjNzg69L5WOVQE9D1sWTxx/R
rDmw7L4nzSuqlhTWaL1VICHLY0kP7un+sm+8HSQ6wKUwu4mn19ypLFkY+Fqle34PMcUfg/4QZq1w
znsLtXNZLA5mbUqJLZQj4sPUhg73x9+4CLDyhiaGthqt9msYqEIClPiqJxZFDtQNxiJ1Nei2ThUp
ey7Yb3NZBaO8DWi50fhOS9WaGOGHs6ZMIdFaPMcH5B/d2PpWRf5LAsHRV5wpbGj6w3wo6I96/TFQ
F43e85SfS+1SBn/S6WSFkS2h2dsAOaQh/QrS0WjpnFce7i/K1nYgb6NuvZCOUXhZvWS+Adai6Kni
qdI3v4rcqrF+U7dzTfl5gQG6sj/Wo3Jukj01vw3m0lKPe+spRU+bpbo+hf5cCGZM4EREG5xlJTj5
uAWr2lezHB3s1nXzWcQuW020k6G0rt+dw6g9+/l4rLXwnIb6+/srcfs28XPY5YAFFG1uUUIjmbUQ
lUUPu8jCwWM4ekziWj2QVpJFwF4FNjD/+dFdNEEhEy6WO9yuq/RhUmKz9P0IIbxmxni38Us3luXM
zvopPt+f3u3pWxRoiKJFBJBILlfvey2Wul63Kl7IteWUqfKujhpnyIrLPCpHM+jIyHTe/fb1/rC3
TyLDKhDbl7iUs7ccyr8wtDLUQhhZuu4J+cepfg3HX2kAbrj3Hm7O7q9hVje6LOTpJAam7ilxcQSv
/iPBu1Dy7iUe1ItPjIgGmDsIO11FG1uGySGgTKQHlX4NsPRhV1eGjo5hVS9wR6gHT+FYVg9pmmeu
KZTtwSyRi7u/orfX2LKi/3/Q1Yq2iAsbYYIyW08nm0spAsi3L74Gld8e7o+0cTcwFO0BZJuAWTeQ
ZN76kzYk7Jnc+hGhdm9YZ86zI6fiOZefkvqxD89hufctNydIhIioGpz+G5UavVQhlPS4dpNT2CkW
y9Jn3d9Tt9gbZHXtyWnd5EK3bJhRcmtDt/1Yey7Vf449WUDoUpTQcAs219BRYMU6ikkWd4oVBIcG
uMrpsvw3cFO/E6Etl+X1g8NIPG9ENHwxcqTrcxb05VjJQmh4sQbvTZfiyimppf8PoyD+tRSDyHYR
c7kexazEOln0O7whx3jdHGhHAh6Id3b4bXCL8CH1VELNhWWmrHZ4os/wQP3W9HIxQ2k3q0QntVIT
bxSreUTgYraHovqZhsaegPfWwDD6KHIhvwhmtdwyf11W6MhPkyCOpucPM84veqYf6RbL8AmM5sMY
G+lZauXmpCV5sXPU3oxeVt+P5h/anHgSeYvXUiGKMkAQFgbT08qPs/gZc8BjFg3nOUM0LPo+QphM
pLOqCYdee+wXIIH6FV3GdqxOttUUZ/o/Hk10YSIxejSahXO2WwZcHqP1T2SLLTECYB7STderE2Rp
XBqRoHt6m8Z/kIUoP3aC6BMp+NWLKqiFY1ZK4pK3q6dSn0HfkHVHLS500NQSXDNUumMlDdoLZSrR
qWPV/BRbA91qul65nST8HLM5eR+JwrCzazceByj7CLwRbRN3r708y65UzXTiGjNmyYknzRVzt+i/
hOLDXPxqq1dJ+3b/4tw4jDy0vOwwFeHOr2maUzRZ5eTn6LhoQneQUuO738J5uj/IRs2Z5I+jvlhI
ck7WApRG1RfIGfq6l06VV1iHzHgCOW6zMLOT2Q6s8DhPP3X/Tx6Hdha+BPSB+O1ToF8USi9SPhwj
c3hqiL9rOxkOtfmxM8+V/Fw0tPMdkpB6V6/XO+HAm23JahOxKBT5YYbRtLWWxBVUsHSfW9ETZ6lg
b+PB/UHSa+tj1Opt5oyJIp7kzugz7HJUDrgqh1YAdTOf/uvUiMa4ilrPfEQkKKLqHFbFN7+2osA2
ZF9EGNZIc0ioA9ovoZHIrStnyLCEWtb+GmdtxpJmSCLFlZJZ/RVTXw9dWYly0WnCFEuePvJ7+qmK
tksPgoZ0n1uGcZdBA4wXI4Z8sr5rVWOYtiZklbfYTCbwLX2at+VUQzKhLeU5pV43NY+EQv57jKSk
r2qY+OS8jUzCXGiJ1HGX+YJhd6mUxA66fdYpNQf1SzAr9WBbo1Z/asNMjO26b/IvKYL+rR00RUCU
rFkd/Y9BmbhQ66i3+7IQOIIV8Tg22dR07jQgC/Wo9wYJTV2DCh60rtCjEyoxevnQtE33XewFST4I
6HCoJ12bqu8F4Os3PeizHJNbzQ8co8vn4YwxnaHY6Sxr5QHBv/yD2FGb2MmD1/ETRHXk8OkU54lc
eqJWURvW21Y7NwLQTCSWp0JCdU8qx9i1it5/iga5PfihuMeV2x4UIiDpvyZpxioQFmspEos+0r0p
OXefzUJ15+IgNcc2+teEc5keIpa8lsS/9D2spleLIR1ESknsaym2H+qfrap7ILPfiUKXv+bvI0WJ
kbuG+JpewaV/dPUoZ1GplmImktALnADNlX3EgIaTouxR3m9gi2Ukziz3MzkLnY/y9QuQ5qU/932r
eVP8e2yaFyWuTkP/HOWZ3fbay2gqJzF/1ybWj2TYUz9bX+KMvWhb0ojLXmGmq7G1ypqF2SeU8qdF
Eyg+Uiuz81x7NOLalmhpk/CT7XYikXWUuAzKzmTK6MXxH6u9klp6k0BM0r2uiu2wjd0afnuA/v7O
Vb5+WhkHT1yobejokAeuK9VdF/qSXEumJxW5eUobk6ZVmKwOLTLSUe5a2Q1SPXCQF2ge4tCcvzZ6
Ux7N3vqaGHL3NGWD5E0+YUFaI9Q4aa3iCTquUUKbxA9qj/Cwr+X60ZfCPU3JtY8THWFo4VBvQ8mR
NnD2xfWeiGZ8m9Qm9r0oDWwlwcM5FLJPfSAeRf/ZN0+V+mTVhiMuKgi+8DxM9SEvJwg/nVNmriZ8
MIbgUAeSXVMEj82933eD9QGuAcKgOMZPgz9xY6RdJ4EIWul7kvQn5CPG1VFq3iUHtQrcXJyxDABq
ULjIpea5qPe+7DoSWEaHeIRHwpJ8a2s6sNzihaA0qe9ltN/YRSSIdujrO+HG5hzRdQOZXc4HZerr
byBIoVEiI8mjOlT/KQbl3Fg++38E31EEL/Kbj1owHLVAOiI0iaXfHvP09pQoKLMrGKiALiANu4rX
w0IGWidu80w1twMxO4o0tTbw5++fkr1hVtepovthYPaT4MmIHbTaSSh/S5GxM8hNzssXe+NRo0lN
6kaEdb2WTYqoduJbglebyUkeehuBRX2guKt9q3tkWlOEF8yyddIp3aFr3DCrl6EXkwmyHijK9H9e
D53FrQAZPg4uvoR0luEKqnFmdE1/9SUMi9AVnxXtZ6r0H4SufcUc7teApmWrEo+Mj3KuAw++Rqlj
Tu/vL/xNpPn2w+CxAI+yOFTgrn9YCACZ6FUWXPrmgBQCwuaOokeXqjim2oNB3y0tC0H+PsMKFNXm
FgE1uXi/+CvgFeNK2VmCIdjFn+LiYFnvu/oox/mhHM9x3IPy1U5UPpqNumO5c/teEBuTUfFisZY3
agrwb2LFl0t+s3Cc4JYyEoWFLkJ1LTYcU2TpSpOmDpo276/W7XO8DLyofvDkUxxcL1YYqxrdpMHF
iuTLYAz2RGM7flGHJAsf/nWotyoaQk+Yp3O/LbfPX/lqKhmBlOKCeKl803RbIz42qjQfgvw7pPPj
/bHe5Ceuw4xlMGhbBAFwHdaEbyg2iiCQBOI9G8+trSdBndp+Q+OPI8uxNNpJR5lVQUJvtAWBOEQN
rfTVEPCltsPZmp6KCukMcTblo9LDHrelXhp+W3UafM6yotk5TLdfAVEI7JyIFlCmAk1YLQ2ogpSp
c4rJCTVqij3nIPcfKfwsbWs75+N2q12PtUJxDTktK/pBMHGd0qX51x/cYppciy7uYx6aX2NBnY+h
mEQPgRg35/vfZXOiFnEfVEyw+nUMXfnsflCF9CLEz2Jw1IvntI5cq9sraWwEf5AhFyBLgu++tCxd
rygAap1ZWZxdyJucLkBQs/5Uqv8BChxmyn5pbw/hqcoFVyuMnQj39hXVEBx/6zRY8t21C5Jijqlv
tdgM8svaD2mlSk+Zlijv7q/kGv1B3MUieuYdRXIPVeTVwa1QKTCNES8+rfejx5FyjQP9sYRdMsoR
kxOVTxkYHx69de3vnK6tsRfhUq4LnBwoT10vboomUT4KWMf5SP0MGLmoVeKEAhIfiAQlsvKuVMqv
/z5dyJ5ATuydxQrkeshK6mTB6hTs//CpjGb2rHIy4q+s8zFpWro4P98f7zbvgsBA+Y3eB64rdKCv
xzPlqciVUcODr6dnGEhiCAPBLYtxyF/rsYjlk5WYc32GepKYv++PvbWBFu0gTPnYvaB712O3U5FW
TTNjb5rRgjVPLaU0Rc3dfx9lYSTSncGFANv8ehQZlxoIKiKWrW2ecRWL0otVStPh/5B2HstxK8ka
fiJEwJst0IZN05BEym4QlIP3Hk9/P3AWl41GNEIzJ07M0WaUXYUyWZm/uR1lJdsDyADKEpoX0ulc
bZdh/LQX07jx0jPNLNvQAqfpYZ10dyLw6yAYDoLm7zFVDFLzWfDap8TcSsRWcn5oEyA9yalnJdPl
ahUNP2UrjXjmgXC3RT1qDqWRnkUjfZW11jugVxPYcW5wHA2N52Tq9GqUzV1UiePBQ+X8mDXJC7pK
qRPzrrNnwJrjN3K7N5RUPYTSf3NRApWgPM6bHzTukv5VTrgFx6iTnBtLOKCp4w4kJHX1ofK2fNPX
NjKAjJnuiFwGjebLjxPVXmJi9pye1byNDppc4g0DDXCHkdvwwe96yS2MAUWbONlY4mvbi1cxGwxJ
FBlL1svARqtYmZ6yxMXkj2XFNiiNlMSgv8/8LW/GN6O1RSpgWQAtefrxLr7igeso9YErFvj+uCJ9
jDuEOWRfEu80HIQfA3jIu66BpiOmQrW3UoEjFNXPHcig6BjpVX5QlNR65NUQOUBDFcfow26X+JXw
MfV9SMRSbd6NVmPs6jrQHnytjI+081y/LIS9GmXFsY8U/15Uet2Wm7L7o5r4tAtNnjjYmpXIQirV
aZRrHs25YR4oh3lQwuLm7vY+XP3S4Blg1SIoQaZxOeFdAvKQWhwWWML0h4fESyB6tiTFBxa4o9a+
M4qgL2/HXLvs6VEjMYh1MoTIxTmWCqYnV0OVnWFAP1QSmm/CoxpkT0bz/Xag69XE8cJhybsV0h0L
+XJwcdOEAqYPmIqS0eB8m0rJrmFnx5Phpt30cjvadQLFjYs0JdwHSjuomVxG8ybep5ZeZGdF/9UZ
dzPzIa3sqv+r+skDqOJPmMLejngFaAKGQrcFqtZsm0batBigPzRhL0qI6WsBvjaAS8cmt2MhtH43
iLxMdg5tkEefYlW5Q/0CtHePx46rYPP8VYxz7bOM6MpoG10xtbaR60prF2KsnKYmk7/nrVc8W4FW
vvqgCrpdlChhY6eZHvyFxI7sx+3BrH0sANxgI96wC8t7p/OzEvRSn52FBl5KIdoUkUETjS+x2Tta
G23FW/tcvAZpkDF9/LM4aobAr2OecDmNdf00wjd98rPxkGDhF3jinaXEUNe27PyudxusEdB7yEuZ
cEeW/JSx03FOHf3srCODVFiHTP9Rmvk9bfA6CPYWj/Lbc7qS7hJwZtLCMJghdot010zl0ABHiwGt
KDQU8OE8f0uBUd/7feF9hpVgdk6qxOZzACZYJ3lKKHkOXY7kVaANIFNv/57V8SNQwOaAMwMI/HKL
TFNi8eAqs7PcxrGjRrTWgqzDJquLM/puVv7RV1EswnHQ2og8n2OXhz0TMbsycOxQyFpGbmktiGLM
5jQHddfpghPHRyUQ//m5zjSTgdO9Yeq4Uy7H50kDvk/emJ176Q6GuJ1Enzr6I30+OYbYg96P95RH
NmDT87myHBr5NowLAPXzUr4MKltxl4jjxLnTo72guryyd7c/29rkIb82c7pg61IjvYxQZr7l+dZs
lgvxPScpi5+SzX752v5XZkwtXXmas8u3bmB4kkIylZ19bCZjkPCl8Gnwnj1wmP706faArm+gmfWN
DssMdedtvUg+G38olXFQmDIl2U+dSubZOko27eWu3lJBm7/58vOADUJZiHfdvA8XkxeOVROUs/2u
kD94/rNYfBZVW/UxVCCteR3NH7W1pVS1tiRAKs3XA7oVoBUvY0KlrMGs4cFK+8871IY27SIEDw63
Z3GlygiRHYE3thRUbpLpyzBjN9TwPOr8LAUFNge0Wj8EWel440t2h9/urjA1O97KHtYWI4Q4tjAU
Aa7axZHWKU1sTDKcUNV4KNKXRLuvxK0ywdo59T7G4m6gwJJ1QYdHbx2NiHGepgKCL/rHSGIp0M42
VuPayn8fbf417wpgSH9WhlL5WOJoyb6NZSczClspvkR1c6cpW64Ka2sDTAoIG8SDuRsWm1ns2ygS
Oh5emgbCImrI8ZCS3uqyrewwWEwIolokKMC3FmNKBqlspiwuzr6eZft6MpQSgHIrH8chDe8yJHc2
JnFlWIyJZys0MBgGS+LUZEVJkSUt5sZ5ERx8msU2Cib/6MhJn4i+FiDP+c1g0vpfbKzBNMNoNLvq
rA6y53Yt8jNmIRi7jY21siJmfjDEZNQ+iLQIIwA9jlFVnx0aqO72L8UQPMbii1r1vDyLDwnd5UYZ
T/N/0RXaKyg2BDhVoJZv52l3oCWw8wJ1o371hr66OMko/1FmoRDHj4Leu/imJXKbWs2Yz53RDt+T
MQ4jp4igiO76Uc3vmlIJRaelvRDtlDAWdl2k6UdVgei0k9q01Gzcdo3XGEDBazN6uBj4ZSPbrMKq
dsZoVD8ikVSBJK+sYO/hLGLs1SboB6esauCBo1Y2wNgRQv0ttLLqHwRYuLoD+b7/E7XmMBwS3evb
T3mmN/1dVVSxYpdostS20VtyuPeNbi4pZl7MH/1RB4RQICS68eXmI+9qjqh9UTZn0V+55sixVfRW
EehksaVy0tPi5Ikp1fO6F08ZUEDHmBpjtMMgqGW7rtBV6CxxNqXqw0czL5MNTYrrBJBbe+aMgFMB
jUY94/JswaiFdyhQlTOfqbHzRDnlabNTrKOUKEhy+vcI8h4mKDl+HH2cem8jIbo6rN/CU4XiaQkC
cyneGmaJZLZGop/72j9kpS7xRgmdwMvDjUz36sSeA1ExmL3g6OAtCdllGbVRNxX6OTczECToaCQV
L4jUrhrYys1j723s0Y2ASykqq7QUsFG5fgaPb7doFFronNbFTtJU24j/CNaXjZU15ySLlcWFDsAd
+DGX7bJ9FZpG0PQiuw+QcLfnpMoflFD9O7Wg79MgwWcszCf1pS7BlXeZkh+KvtePwuxScvuXrH1T
UMJ8VM5C4iyWVJoGaodFDgisStq11lGV9lTRNr7nehDgLXxUktplakGCluoI5ennBjRgTaeU3jrn
/sZ23YqyeI+kFuUa38uIUt83VBuN7KhqGwng9UJh6VOhpuFIrYM/Xu5ARCshxeeqgr1xuoOxJUt3
XnxCr8lR8DYPzY11+dYquVwn7DRIALQ35t2wLHoEIu4ilRapZ1Ko1AE8O6G2O2riPg0/yvGHUf0u
yl9EaseimjkNNauqGw/4kz75KiSPZOvGXBv+u5+zfBI1uj8ofs3PUZRH1UO6UH9srC+NfBiihz7b
aH5cZ6RAkUg6gCPMqv7M9uVks/bjyNAEA2NXUX8c4syw/QIMoUc2dwCiWZ3l1Ocu4Er52GnF6JR4
2R5u74+rTITfgF8M4hC05xDpWhRlZCWIgVMaxjnhfqQFtYvTb/8egdI8dzB4M2SN5jl/lzCaszyP
NdXmuRAF1YnZ7DsxKbbMMla+HCUKMJnUY9CdWR6pdV63OUaJHKltfxCUP6BmH4XwST3JYbLjmf7P
xwoVEVobAECAsylLnZIuxGOwE2KmzRTvNZnadoa1oJrrW+aJ15ue9hsPF/4XuCnA08vZw8SzkGSE
2nGb7B6yugnp84cfJc/a2IlXKTCA+fdxlhtfrukgiMSJ+8k20auIwy8gePdF/++X/BwJ6ApdAf70
1mt5tx5ClrjZzeIqGYfCwWxrxRZ9P7FbALw7L/GEU9dM3h1Cq6g1eYNwaNtM4/jJzP3thXnFduc5
rWL5xftCU+YkfJG4iojnCYbv4c04CnaPRVSafgnkfZaqLx6kwPJoTLuyGNxIy56LYXihcTejRJO4
3PglV9W9mSXEZTmnHhyCSyaB7pfASGvZOvNGodErZfWpTIz+blSyeE/i3UER9KRD2fjGyRtl6XR7
ItbCQ9dFzZQvolBmuFxjgV4WkZURXugtZCL9elcYpIFZZOAQbJ0mBJT1DHdHbWPYVw8HniY0melN
4pJJsWFx/kXcNID+tfasjq4XftOosoXTHzM7edrGa+B6hCoFJxQ1wIShy7JEpHmjECPzUw3nyULz
UmgxOxgcwftKzbDsVYp5goPA7cZ9fb2lCDpDmjCbwhF3SW0YeyXoNV8ezpL2CSAV1ylS3B8yfdzI
PlamkcfdHIs+xSzffvn56lbE9iYwhnMJtQyREbs1M9jBALSlZyksNzKE+cC5vLFVWGWQF2dUKKtm
vlDebd/CF9va66PxDCHksadLXwj4tGRbysNrg6LsBX8Co9/rp8BgRpVAR2s81zX01P5DEICVzuwG
Kdp/5wbPT8X3wRaHX2sCeMfHYDwbU8BCcMS82lmi/6Qk6d9Mfa3qx04oHvPiLhQ2vt3abHJfzST5
GYG2ZCOKgqh2XtyM50A/hYZwymJbB1Vye3+vzuW7IIt9NmU5VESxHM8U/o6GGtpJPz60j36wn4St
77ay6HEt4F9KKUiILCXSBnhklhFX01mJwF2G35VadkTxp6Fs3FcryRPEeC4QJPhB4ND6v1yHlcEK
z/R2OgsVECfjaH4TG/hDu5z0ELXdfZZsXPnXIAD0Zd9HXByTcS/HiAAQ0Wing6nmn9oPE2pLDqUM
HDaH/BHj+rtssOXuv4pMO4CaOe8Ydt/lWKO4GnTd76ez5npZuq+KY8r7/EDBUo9fq4+AgOrpU/qv
lfq5vwUrDJwxRNmrSwl54H4sJbx8oohCXyjs4yLeOJav7AHYeBB2qPlCEifJXHZ8pDGKQ0PKRTro
yl4TirOYmh/HmYPYf0F9ZycLreMZ/a4NXi2UaKy7uqTvrT1UiNNM/aE1BOCEIVck4DjrjA6ETWPa
pnHlyCzzMNT3RddtHOvXmSa/GYAj/hUKAPIlsIHHjNoBmhHPeXRvdO2HLr/L0lNt/izrJ3X0Nh4J
1zfXm0EVRKp5raNxfPnpwUVVYxX50hlFw7p5tIrOTgtcSnej3DmZpOyN+vft02LlTQYRUMH9CyIq
ra8lbTmd1KSRYp2Qx8Gy1Sm1oxpj4Pxr/SdofBsFhexBb+/N6aB4qB7z3tU4kr00v9v4IfPYLq+a
mZEICYDy1Kxwtlj2itaaJNSadM4eBfNuUiUqdWjNj7+QEoZP1mTPpZ7tJeOf05I5LLcbcBKq9sua
fZS07MTWlM5RjXJA/BALPxqMIkM3FL7dHuH1UrqMtLi5u0JupGgwmOkmsttX0X+RxS9ZGe+Cew9h
tdvBVk7MORo9a5SdeHCK8695d3OLndEg2sq46nE/uRYbBMq/p+GrFkmIuHkomfz22Um3w66Nkfmi
c0VPSSXfvowaWkjnaGomn00DhpR1CJoPBhaDntOGr4K4MaFrY2TN0pSb5c+ROJjv23djrMQwniIz
l88pGNm+34W1jR0zElD7tLTD8knoYjvBM+T2GK8vvZk9O4tOUDFROKAvoxZNoI9TlMjnUnwCGdbG
9T4bX/y238gWVuaSOPPwZtQ/CdhlnNID1FDqlXweitox89cAA6YoLIDk4FpnafdozN8e2MoBPY/s
/yMuvl6SDd2kGTVfL4/tOEHnPLez7hsdd0FxyqE8dsJOrS3M0AybEoAtBBZg9F3OH5vhV62VD551
bFK7LzGpYJnVoXHMfP2YyIajKaDot8BgqysADBjHxawLxqq7nKM8SuVWb0v5XAiHyIttOap22QEI
qVQiTFfangFpdkuKcaVyjRwBicjcUJ/LjYujKhilgnZ3x7oLtN+YsjiDFe5FZVfw1hB/8whAMLmy
WwM93tS6u/2R5r97cUxyR7DaqZsDSV6S0SSt6qe2amVSLlNDZ6LOD5OXxIfbUVYuIvxtSD+QsEF4
wVpcRH1VTmYaeKyEKHv2hulcToqTh+1O0DOIxiKfU6FMVm8cxmszO2t68lYHF8XnXHxPPaj6SqCE
ds67XyjL9UQYBQx7bWXYjaaNObHypxbk3e3RroadRUnethlQAvlyGQVdKRd1JVCYBEWPw3otjLtB
T21zOOnStyIuPuvCQQ4fUQv757wLLcp3kZXLyDmg59iIfe2cD2UFm7avHdAw08aRtfY5uQbg3WNp
gxHgYlqVJFSyyAu0c+TRmouhwTZ/x/IkoATtd92+/1hGxnFjTueUfLFQ6YPP4k9AGeFrLFJ2cdJo
H7Flz35ti/tmfJaRDSyjY59/FhPj0E+xLX24HfN6b/A0MLnrqPHMcoGLyRzhFAsI10/nRI6UfduG
+qkWjOr071FoUpMrzVpdVztwDNRJyYNiOssTOfIY4oODDO+/ummQj3CN8iCm6ggie5kKVh5a13FZ
TmddmNKDGaLoYg5KuHGaXN9ll1EWCz9PLZ0uOG+NDnPURwMzmD3+dkDpZFM4WZ7ab8zdSjzuTQoK
tI8hYy2RdIM1yYkXx9LZixT9R65Z40HqTNIDzQsqG7jBlgf49ZObxPZNmO4/Ke7iIJv9ziqeNiRd
9M+BRXtNAKMLGS4hL5t/fyyggYwvNRArmW22rBMH2QCEDKOuc5WKtjH6djCMXEmfNP/PZD4o0cYW
u57My3CLXT2UQp9aAEbBPkWOlowOG87BIrj69yLuZaD5eHmXZ8mUpNXGFw1wLfkvzIIfgzCa7Fa2
ZXySBeNBELRZ+bN1Ve97j+PM7f02Zx2XBwnR50IpPHZeYEtZDMMsdCsmzz2nEHR/j/5J/14kf2I0
v27HuT494BXMdI1ZhhjN1cUokzoMSgHjuvNU+T9TEO1cdF66ccNdr0eCwCWjScoLmEre5VRK2KcN
Zp6aZytJQwfEH2OiCQWYv+n/m/G8C7XI5vQ0M/UCWRf6SmZmG2qR7cMBKdH/YtbeRVkswt6foi4f
GZDppYemmfD429IrWlsA7+ds8WFQaa6zzufDpMYuE4rMSWkRtsaLqSeonESfbw9obVe9i7bsE8zi
GrkOyYBCblIfrNZrd/7UPI+W/xhX47SxHt7+uuXqpijCowk1u7kmf7kg1Kmuwk4pzfM4ZjsZES2v
qZ9qS9qLkbmbunuraY8Yvp1UuXXE+3hM7LCVjlLe/rAi71vxKe6MP1bs2cp0VCQeP/QQglhyU0W3
R29nICDEKjiOIPRz1e7ijpT00+0JW0nC54UsU9Mhs+BKXFwiUxWiFwzO5jzk2i4PlVNYp4c44I6X
d82wU71TWz/HDebitwO/Aacu587EupgdS32a1sKSGl8lkT4iOKKcm7FCgeVrZN3BeE3z57R4FRHT
8LWPavBbLv5mTfPUK58667mLvxpm8tAJ2qH+PcX3Mvay7Z1vQgKLxF+3f9/1gQLKBhVI0h+SEgCW
l5+2FmbUqlAo5w5ZwR1tNgpWkbgFL1mZfkDbJuxEsoxZJnmR9filIMC/CfVzqRR2VuMFued1aHzB
nq966d0sqDYO5OsdQucBFScTQQV0c9/YK++uAyuHMOJ7FSiLDg1wwSy/Fin1KjH+LpRWt5EgX9Ni
QfbyCIEAT/OOWVwcMGobI2QT6sCWYnlfZhPNQTk7gh3hJWzJP8FfRTjBmtQEu+SUeuygpomPWvFn
8MKTIhcKmg1Jda9K3Xg/VtrP2994pX4G8BgjAnI0AHhknpcf2WwlODleYJx9U3roBf2xarxnyNx2
bn2ReTBhVbvT6/bOq5MDgpSp+qgp97Vk7qXOlbcAqG8Z7uWOmH/NTAIERDsDDS5/TS8MveV5dKrl
LwMpiAkr+7uFSq4DjUxrf4a/pN6xPhjtRhp5dUIjWQayg/nmHkatYnFCt3os12j4WOepy/Zj8A3H
X0fIPxjTCzqntyd8/twXI5xDUatGhZ52Mq3cyxGCjFbTLGosQBv6vs6fESC3BdxhExSZ8m/qp9vR
rpb6Itriulakzi84ea1zpv9txtqGsgX/+PtsV3g70FVeQCCc2CDQzSxZVtLlsKRKH4XECrxzoo92
yRUqBz+sdksPaC0KlSsQBkAk6cIuvpMYtXheC5FH+l2hU7GTsp9KurEjrk49SlUzBBqVOpIoXkmX
I5EBQOti4QtnTU/rXa/lgq30cnq6PV/Xp54Mi5gaiPQGq4OCfhkGlH4lZIoonMXqMaJfOGqaXcc/
8JbsmsxWvZ1cgASRNj7T9ULnzWKy3XnQgehdirliGiOEWqH4LjxIu5t+W01td+1PQ/qG2chGrOuV
TgOAGiOLHEwv3+xyhGXURbGQTYHbZ3+GUHox2ycxbnfAQhDjUnf9lvHgNWVrjkX1hf83iEyoKJcB
2yqoqwmPD1dlT6X1a+vEootrCmwAqPfTY6P96pEUa9tPwPZxfAPGLDQPiOccw7lP8Q2XBqNAW9VK
HL+iar+lOLEy+eBvKCjMVz7vq8VmnMZJ96ywD13Te4wLn4KMhqv1n8L7hhvY7vb6utIL5N6mosi6
gmfKMl7yMIAT972H6rebdc9R9t3rP0/j46h1tqfX+146TtrvUrBD8l1YkdmvrHJlxNTUr12hoJ0y
ibaCZn0zA339LWjg9Q4jp2Ddz0KKnHLqYmGIGECPY6pErhSC26szKrXJ4Fkbt/yVxDIzwBJnM1NZ
B+u4rK1Oo0dhEZq8q8m+DaN7l4jxaX61FChB+cKHJi9PbSHujK/ekNu83OWAfjaAr9RHrT/5KqZg
/Mhnx2I/RofmDVU4IBCi7dJwa1/OB9flrQCwbZb8hkc2i6gsbmHgQ54RjGLstoFTZ89qXh3KWf5Z
/9nK/Z2X4g6xcQCtLEaAYDx8aHTQFlyCbINMlpLJMGO3su6D6kVqP4T+fVM/gg7dOAeuW9H0GeZ/
oB/iEMfld7kvAz8tkej0MjfIuwP4PTuMR7tipL2s2YVfuTxaWYbeLh6/SF72VA7dPw+WuYWBS8sD
+CBw5stf0IaxUfReqZ0FwXLCcdwjPZNQ35Dk5Ghu9L+vJxbRxbm/AqB/zi4Xn9LXx7iSzZD7I9Oa
Q5gKgT0Omvzo5RKUArVWXbXd1BNfD4rEG+Lps9TWIsmckmBKQzMWzmEhoR6uBr3pZJYv7acECKo4
1rXTgKv/cvuQuT7hgdRQ26Mdzna+2mFSrndSIQ8CFQezmpysCDUd32Akezjh89qz69Gz6NaFYi3u
QY+kWxZ3K0vrTTkakMEspIf/wOWHpR6SqlI/8Qs8P8jtIUEjAARa8JhRina6jI3aJWm2ExBjtLM0
RklGr+5Iv+Sj1iDvc3s+rtMTE+AUZguYO9D2Wqb6ODXjsmuKiRuIg7TPBHlwiElHumi3el0roSjS
wdN6sxE2l+SDrKeiWgVW7NaDouziGRM2VHAuymHcUry6VnNgTOiegPhDbZlDdV58795LuQA4LGyj
1C2AKzSQG8yyRq6wcroHnVyFc0MePrOPHzlEunGXVcZdk6THoj4YWm5X1XAY0/JnDX1N3thr1++F
WUKf3AIZJ2BJVzMuKV0SBE2auqJn4TTJVS8duzHdeQWA7B9S1TqGdlAwOmqOjfGQpMI/f3FknMyZ
F4VhBOfLYrNzuqqNnBup64n3aqay55JdutWKuNrcIJ1R/0NIwZwtRN9SyXfz76stAkZ4ZZDXqPeB
Kjtt/dFCG6HVXDqeh9tr+DoxXURbDElThbb1Rz93J7M7mWVvi96pGHafIwT8UFHQzrKylSm+Sclc
XH9zTCRDeA7N28ZYxCQdqztrqHK3RjLBDqQu30dy9hHC02uljvWByyp8iLoQfeA2HXfKWINmMQzk
P0Ur3xVeJLwGmbDVJ12bd6q26LSgkAT2Z3Fv+Z0yNmM35i6dGlZRaMBWbDoD8G30I+iTcj+p2xpv
MptpORX0F1AFpOxCkr4IWpmRXve1nrtZj5+DVqvyyVchLZZ96lMQqf070/e5vQRB2Olx6j1gEfs9
l4zy1JeN+XdjMcwTf/Vr+BW4KWNwB7jlcusXInq7Rqnm7jDld6Wk2/7Haix2dVfbFhZKsX7fWpiQ
7DCauR15de7nhwoKAiJOGYuD3QpHqO6TX7hi23yu2zHaeyW8aFmb1GOUiQaSe1P283bMqzN1ZhRw
cs+3N8Wh5fGtCWCohGnK3ZCKILD8CGuwohWcCk7A/naoqxR4DkVnEVgWSRivgct51aexJumRCtfw
fijyZ936fPvvn1fJ4rtBYphx2rzBaD/MQ313ZPQSFhiJpRSuZrmGecq7XRM7Q/1pfBa0HV7Bt6Ot
fKyLaPpltFCe9D5JjMJVk2cN62LtY/Dqpy94x9yOc5Vv8JCcXwzo5f/nv5dxSrxSYs0cCwTCdyPC
h/3fklte9J8RWHPiodzdDrfykS7CLRa/aQkjiQvhJkzTopd2q9279pFANgE1gPNJ4rAofFqCaWYh
RU83kStbqF/08T72/nrlSSodHQvEDiL7v48I3wT0vOCeoLa1iChTpIE1wYcys4dA8Pcqvin/W4R5
Tt8tvDoQUbwxiQAtQtinsY9oykgZ8XaUeUEtlze9NB1JWS5EagyXUfQoGa04zEvX1w8BorjJRznN
7MHYgCKvLYD3YRbT1aGlk9f1HAYjxSa7D+S72+NYCwAGHuAx6gz4GC7S9qHRx4IMtnRNs3ak9Cnb
Tt5W7pNZ2B6LTZ4FwBUWezPBbEuj8FC5RnuPMnmr2vqp38XkbIpxEMMPknyHK/ewH+6s+nMYqHuc
0GO7d6p2p0kHqq3pFpF35eNd/KLltsqiMq0Ho3IHobkTY3FeIHYW/O3EraLkyrlEWjYnT7BWZ8bI
5TKJ0rZBR9JAh7ofHbH7q5sPIemDFPnovH+8/Snnv2uxJCGl8Aqir4Ae0tKfYRD1pCzSonFbFC4d
SjuY6NZRcpdEtEj/PRRLBtNKRAboYSwuj17vKOUHdeNOveSo+JlGvPPG4+0gK18JCuqc+NDUY4st
liZxR3MymsZNUauMU1jwcfxq5ON92Rcbd/31K24uUFmz5j/FAcpWi/Qv6mtOJVSsXVwtHqT6OBos
TfVZMZ6NWHdSNTrE6HJ6gnpXC/oxSLbEFa/HCq+QYigMDjBb6FpdrhMVrUiEwsva5YcAt/uTyC+e
sBuwE709p9drhGcKwLs3GTYW5GI9ouIdRvjx1a4kIGWd5Shkykch3yq4XF+TAG8YEMWW2Qdzqb7X
oPQsZ93UuJka2b30kkcn7MBHBX3pMXNK9XR7VCvhKDjg9QJcln+WzZOhUZSGJmZD2qR/EdoDGJyu
dsT2pXKmUtzqn6y8TxDk+f9wy/qKhFYjauBj4+rZrzHqMMd+qMrvEnZH3i4MzVPkqXYT/b49xpUv
h/fXm34OhQZYHJcrxIuTKq1wYXNDrL/U7mF+zHrFxvK4Pq5m9Qu2GhUViqPL/FNK0qIYc69xkwIi
KLTpngqKlwFH/egZxcZ5tbLmZ9lxLIdohfJ+XOzvpqNQZIZ9645R9ntCOSACxVFNEqabW7n8yuSB
NZthYLS5Gdv8U97lBFIvRkWjiK3bqJ8tv/w5WfGPwf/33iFvNJr3VKJ4RlIRWYRpNR2H+qhs3T56
8iJXU/znStsLwr1e/dV7mNo+hX1LuosmnFKV/FPm391eJNcUzfkXQGxDhwymKKIJlwOdRA+5wzZv
XctM0Hyze1GxA/9Bzg+e9mGadlOSObT1xwC9ww8NL93CetxCG63sxovfMC+yd5Mty7k3TkPXsvkp
iDSPrZI8mvjf1ggfYgX2fRK3ZMnXPi89OZ6sdFDZ/4vTO2/lugeD17ryeBeMf7IisIv8sDG18xF8
eb0yte+CLDK+LkPH1IyH1k36h84ANyM5gwb3V/ykDMfEP1X61/D5dsz5a12FBErFmqJ5f5U55TKG
4SmyYyzb0FFwMMIAJfvqaVtFzNU4SKghG8SbHwDX5RebdCtIE11p3TCyXntsZsxA+JlGX0d1SzBg
5aJlFnVc0NHZYY0uy1VTF0mTWBDKivLHMH5q2mxfQiulcLnrE2PfTzR/WmgynYfGxfBZzOoNf+jr
jPfyFyy+o1APlR5i9OQmXfUhkpvPWrA1n6vr8d0gF/PZRqbVZzS9XbRn97UU2Fb3qOr/4zjmH/Fu
myleEOZ+q3J8ytmuk/ZGvzWM67LrfJogCgROH1ASpM/LEG0filiKWfNpor4k5VPow5V1wsApmntK
Nict0e+z0FEBQgOOPsem9ujrMJ6G+iQWNFbUzlYF6E7YvJj9xsvo+ul6+dsWt0dSch/2JsMv99gk
85z4qH+U4s8QJuxB/zBW8kaOsbpyAe3wRMJeDNW1eV29m++gjttaEfzObZtP4khn0gqfvHBukctP
0/Apo2AzTcVTKtbHShPvcFzf4nCubVOuFtApADm5zxZJoo4KxKjLU+8KfWVjRlrLva1Uv9Qt8eS1
5Tur56PgDMIYu+jLkWY13OnYknouMJ5Fxan4OZWjfftoW7sksIeByAvFfFb0uIyhIHVcyUY0uOVU
7iPx0ZD3Q/NhGLxdMey3fMjW1gqsHHgmZG3UNBdbPrVawZP1dHCFuHP6IDpqEHI4ZMome+giwy7R
ixTH3e0RruVS74MuDoFKoA+SpPFAlvgniA+GQVP7m56fSBhvB7puM7+hePARmOEcoJYW36vv0NbM
dSIZue/MnqmZWd21YvMCX27nxT/V7HvW2GVYuyFcF0ztjrr0vQhfc6H7oYfmcULOQa+y/SAlTqF4
hxLPg/a5KdG+FtPj7R97jfbixwJep8I5S9hAArj88JIWBMhu8y1S8a7Nd/o3TGf8YW+NiZMmP5t9
+iuE9PYH9YrB+xWUdrfx1Jv//sWdehF/cWyihjfUdP1ZC5F8Kg3h2Rz+nYg5jxGSrsgRRQ10WfEw
qlBKtLIc3GkIdnge/TCVs641T2nuBpNp1wC88/YvqLe9MWlbEzwv5uUAkYecOwZgvHifX05w0mqt
CtF0dJPW6h3ZHO9EPJmgjineixB2P0UFLQK/EY5hKZf7QMROrjWi3TBJ/UY2urLHNTj6TAZVMnoq
83n27sTsBBLiJo34Jar4vcz/iFb7AR8ypxeAuv8QrS2c48q5BdyENgkFRh6Cy9cLUmia2jfd6MpG
4Uj+cKcW+87onSFI7ClAIsm/B1sxFq+p+rUqLbd6bX3vPom2JB9W1zisRoROKXwz9MW9aWa1mfj1
NLpN5kaIaLSBLSsPRnc0jf3YHDrDOhZICqBFeJpJPGJ4EFGpkv5kmr+x2tduLdgiNO7onSAuLy6O
vg4nT78Vx9Gt84e2cKI/xc7q7Anky1nu9sbTZH4z/A2a+mpQmEtU+0CYgepc7DFPmEbkYdIJIfli
P+BFFrQoZqP3PlHaA91iUnKQ7dif7AIvRc+wNp/o11clOMpZdgPbJ77AEsWph/lQGZoyuWX0FYWj
x/qVKXooI6t0yr5EBLpwBNHB5AvUayXc+W1tS/7vLst+B/HP2yfe9YGDXAsVJfSP+A5wZC53gamM
mM7I4uS2A3gmvZxOUIn/WTuFJiEwPjic0L65TheXTdD1mlI1lehqke/khmwnqf036V7+fSiwjphR
4FPcpIucy4zwCtKEUnQxoX3oZSO0FfQHbsdYqa7AQOP9zHsEYLS1XLFCBboEeoLoBu29N+ATfB8K
T010ThAln8ipFMw2A3WLobP2ld6c1Tk+aL8tFUblIkJM2yMqHjKj3U9jvMdNewvIsLYsEXKCdwoc
e5aguVwLQWxoCWeG6Ob8/VXsHUE2PGPe91oE4f72PK4O6F2oxYqYrCwRm0QTXUmd9t34hOSo879F
mH/Bu+PdxOtMKUuVCOII6qLM/4+z8+qRGwm29C8iQG9eybLtVJQbzbwQGmlE75Kev34/Nnb3qliF
InQBPTTUQAfTRUZGnDjHdbRsI+q+dek8fN8xhGSZ2XOrkDdKYtUSRi4vVcoUJQwZGVll/uOB8LDX
eZBC4EBRdF0KtaKmV7CifgghM23FMUMS7PFU3Q6DP82VTF6IKhuQmeupchpJapIm0z7ICHkmmdgP
YNpzStiPzdxuL4IO3iZLLQdnv36vjYJEV9nO+ocJ2ddUPrdz7M7GU5xulUHvGOJwglFeeiuJ4FcX
nCXlaj+kiv6haOtDYsaXKrB/aQ241zb/6/GYbvcx1IqUXIG0LaDadamBp06RwzVsfeBScSP5nwrP
9tjCbe/ygtsCv0XuncIJDJzXq9NOulHMbWl/sDRvzF/aevKbQMGNDo7bJF0BYFX6bsRDA0j01YF0
e+MDbmeTaiguAWju4hzW6esY4P8467HzIWpeu06GEvfVFIhLxBtYpQ07676scerDJuoj54MUJV4Q
J24PLkl1zn327+MZvQ38lgGhZMNsUotaB2LjJKti6lPnQ+W8TuoTb2o3gNSrK74roXKmWevjY3u3
HS7L9ljeqgBKwbNbqxUsTaNIaT6XPhhRqyNGdWqUJ7kcLsKW3S7vPZrE4dKgj+rVmX2gim4j/awG
jTufzmrgPvFGBHRnAqiqL4KTtM5S7F5dlBokeUulJ7pYpbSbpe9pp52EVO/jYAIKDhRiEwZ2s7YY
oithEb6jDkLN5XoP28aAynNYL4y1n5wJFmApFO2ut6RfAzKCj6f7vq3FxxDVs8Dqta1WdCKP7MF8
62xjeoqb5ovdIHkhamEdEkPLDo/NLc7k6kGztB9DJQXOjpCOQPbanKhQXGqFAaVjv6s6eDHNYy/6
T7oZfDX7dMvaTa5g6Y1Z8KRUJUDgyCvXFlaV3jZ0VL911jfT+quvw2ekSlp0vgtUfPEknt5tTejt
CLGpoyLAmwVt0nU7GALjJZkE2jNFP8PIVbcXgq+j6IPazbPJ8AwHgPrjSb09Mss4OTULOJ2M+dqv
DmmhVF3a2m+1gIwOm6fSMptjGcrKiULls9YFyUuUSu0xLYu/S17LHpQpqGdGs/mpdGq0TZoLhe/g
Q2AiKV73m1QWN5fmIuTI3bKsOxw86/qvNaAbTqe4/ZZI6Ivn0GeEXU6jXP5pYyqWUOh6g2EI5kFC
P9yHs56KXFJ6VHxC6CRfGe/XuT3CnNcjCdV+AU7rxp+0X9OZdJiOoutj0zeXG0NcOEJ4m9HtQ0/g
9dZuhKNHfVfBJJlkw0ERND3QMWBvBFG34EbM8AokfiKwZjpX4YfhhFUgMt15s2Rh/jOFHb5fiXTn
m6XOzb91m+M0pyF0vs30SNZuF8Rp6Er4muowTgNdtF0cWdkpmsv+mAt72CKjvTcNsEAjFgfhLSWc
5fe/R5JhI+fdwk8Oh9n8AoF76UbqNGxM9r1pQJh7wTQC3iKfvZoGs6QTslGD4A1UQfU8Ex07riJS
isSIIbnmbJbH1JrsvZ4OxpuiAVkrzCr02iHv9pKdWPuqUzPUwtItnqIbnwOGaKHkWxJTC7fIysM1
9VilcpLmH3JVzXw9jpRjGGStH4RK40UxfRKgiuGbsusJTDe9mY934c1BezePZM8ilgIMbD39URfL
XRUBYbZyZ1f0crxP5yAmH1f/MfLGxNvYRHIGJS0VfuPrlZ7qOIO2wo4uMBwPP7OcgLuPFXGamkwG
eht13x8P7fY1icFlchek4/KuW93EqVkYXRaH8cVsfujj5wGRMMigDvGXSkV1IKoPgeRJ+hZnxs0N
iWYXLotNBoAUD7vaaWGEGkGd2vGl0HTkIms1PIi51fep2VRuPBVbcnc38cbK3upGHpBFqHjXMkrr
uR4+Iq6Tgls1SC96OcoAj+d0cUpX7pJrfwk0iOtopUFH8HoNJQXpko6upktukMgpEHdKejpkdeNf
CLf+TaPQ3ggA7swmsRRshwvh57Jtrg2qna5LdZdlFy1+UWbE3ubLl6kZN4Z1b6tcmVmdQqVudHiq
8wzu1PAIlNsqwmcljI9lui/DwMso4nWafaoUe+P9eXP8mdDfx7eM/zf3B698NlqplF5kZAmN8TnJ
PtQjdCsX6hYuvJwm+rV/voS/W1zdO4OUtjqnIruI6U1yxA4pmvBVqg4ClcLHlu6sHVlQNAhJA1u8
4laTakloiKixml90pJjnPj7m8VctH95mdUuU5s764d3hn1p6yAlu1p2ltkicdlbT8jKVFgQXhsc8
xqMHQXySJ/Bje0XZukYCkv3xEG/TncCBF2XA965dApbV+g2ijNXBmunWbtp/6tGbZhfyTcs5qNG+
zc9KVrtCPipxdjI3KVdu5/fa9molnawd4SFXsD1+iuCSyYpT3iHs+NfGGG/QD+9jRH+MdAxVpjUZ
YpGUrZ2kdXmRlEuDimvZhMcxeEmcZ8Q3yNbR3ngxpB+Prd66tWVw/9/o+4r/djDy5cXadk15UVpp
J6UOh0P3cnFWZJiNZ+GhCPP3Y4u3R/Ha4spxi2hMQnlmmH3jh3K2U+bXojnU8S4e3tCSALx6fGzw
5u4lGKGyzpZdErd0yl6f/Tavip6LubwI2fR6RdqFtnrKiw0S6tsUxxLzsHbIbZDjAB10bSYIx4I3
Y1RfpABJKFLF/W5AmsbVtEbbtzX/14ypvCtHRGwybcz/At+ce01oVefH472zX6kI0YVJs9J7ZH/9
IcUUxFydRnWJ9YFHw6Ib8wR2Fk7NrY7LOzPLE5X6G0yD1BnXmK+yotBFrqa6lN3kFvJ4QR3eTYDi
Ph7QMnPXtyG3Ehl3cm4ExxTcrgfk6HlqzH1eX+wi6w91JMPs181bamx39iWNGhS1oO8gUbS20kRz
nYp4qi+U/Q5GMDzRa+knz1I8/a1I9vcpm491uHEW7vm1K6PLR/12/KIhnLrSburLJJXnNPlaC1Il
4imXercQo2sZHUDE81h5hSR9CUV8eTyz9xaQ5pRFIYbyFUoV1+Z71RqjvFfqS9Aa6DW3Xt93+1Yq
d/8LM8tDn3wppYW19w5mEitOpdeXSKIgVus1Or32YarMn4/t3HFmgAL/x87KU9tRbAzUi+uLYZ3V
WtDN9Vkp4Lh8KbMPNJZtwGOWv7belvbC77F0qoDvX61d2HV5GhlCXMamaH29TMyvXZk6HrUd2NlL
tdonSvLniqSEaFS9OW10RtzyH1gZ+bdaz8XFSKITmrwFVT9D+UHCLdU+Qi9BkN/NxVHKtih87kwu
BIkUvwB4UJ9aV1wVSrx2RVv/ZTZKFCnszz3Sq7uxSH2D7pa4tS3PkahXPV7S27O/ZIxVjNL0zEN+
FdykFHHzTGqay2QJKs5KFn1tTDPxH1u5E9gsgjMENwZPZPKJqzuiqHNZinOdweVTemqiyXwyaife
acio00suNx/Lehi/JlJn72qzkw4pj7DTxkcsN9/1huIjSFKgmABpKuWS69NopnabZorTXDRRqy4q
ciR+hPNdgX/tPE8gw6x+aYANjNwrs67cI5btkBJM/rhhZcljkCLjSUfCHsjL9XeUDdyevNybS8dz
eE/xvT3NSV5vXMv3VvZ3K6s4oLcFlYyYDBeUXcOe+B3WkKlp948n9faQLmPh4l0kAGhwXFkJaO1q
4pw5Vbr6WWuDBC4C80eiRscwDA0vMrsNiMStS8UgRxSTgDA5L9eTp9ZxrkkOBg15QiUuUn6oSoAK
eii2VA5v73kehyYVoqWZdqkZX1sizWbRFCLaSyN+9uNXrfte519EsOFT70zglRX12kpB+nHU6rK9
kD+C0hmWazdC9Am6nFx1Cz0FcV3Aef941dZ7g3CESuFScEfZA3aF1dAmQQ+F0xniAu5gQF6jhjkt
i/SNR+FNyLY2sxqb2lbFPNY2GFUblUOVbn4Uxob/gp4e1Ma3ov+mqTkDIi//cI+s7a6u3Xmoxox8
pbg45tchObbTlzH5+ngGF1/xuy95N7HMIZEo+e61Qwt1yoVZEzYXK/1HbZDxA46Hqt0epDjkhwDX
dcNFAWtj3dabRQXfjN+gbknmYknuX2+WCfWLIAhIrseZa/wohuic2OauRk7T1J2N2OUGOrs2tnKX
VRapUR4q7cXJyGgc5EKXa7cpJvlJ9OgFuLOUTk/jiHs46cVomXtJLZrIazsB25NhGUF8RBy5X9rl
KjU7BXVj2V6WxrRHmDHaY7uqb+T5pJoZcAitMpvMq+d+/vV4odanmFGAYFvEDchigXtdpvS3CJBn
V2i22dxftKlPjhJFgGM6Rc8A7JNTMIli65K5s0TLyeKuI7NEXXm15+OqHLQ8y4YLrSHqa5y30pdm
yq2zGQ+ohkp9w/mu5hTsTtN7WlpJu6rSYC8zk96jLKZ65ayekqpSPEOS1HOCMWKfvNn6zvVrmHlZ
KH3Qo10wCfjS63kJpUkfUTYZLkkXOK6pls+GI5q/kdsUL4hna+5Izmpfm2V8BgivPAkolTeQXbdn
aAHJLEVPUDJccysvVAyFVpWlOlziQR+eyEG8SfRuftNF1e5jaSw/dHHwxQq1N2Vb0uO9IHV9gJdC
Aq6XnCrPyjV6N1OnLEN7ZbwkoVp/EFkwHgxVmygiRLNHkCAfUo12l06R+hdnRmbJzHuEK2un2udh
NXxPsqR4S1tN9ZJBguApMwbe92hUaIhOu+mAaAvCiji6SlhP6HzUz0nVp28Q6Axe6+iBy4sEmrIy
MDxTnj6a8ewcerkPT1JvfhJl3XvtJO8lAjR3yFt484ui3Hj33fHP1OQgYoOwbgmy1zilIkxFFsnx
eImcf7tS3YUT4kDRV4j/T3aqXsYA0Ip6IBL7xBc+PpZ3jsmV6ZWLplQIg/aEylOhGm9GGnwSpvJt
dNK3pn9KpSHZcJw3Aeiy3SnALq181EXhyLze7k0Fe8ooZ+NFSRJ0FPRdAi0cED8vUzW3lFpPa8uz
VAEmCPXD46HeFG3Wtlf7XC/6zhJWMV56a0IPoaazYFZ3fXbspO95YHmqE+ymgoZhvUmPQ3ywZNsD
86llWwixe5P+/ryAzwxo/Dp2chJ57lFtZr2TzqXDSuYi7hEpmJpf1N03bv/bGAMmJTwureUccijl
rmfcmpxGa/qZA5ZIVKACQzkZwhF/vo8gClqSJBoPGMD+11ZsLcodO7HHi5kbfh+hBKXTdPNTd+g1
/7Kxjnemj1KMDvYNf4XvXH7/21VSWmEL2aE5XeK2PsWR4Qr7az2ddToLpkFyFWd+MhrnQ4HqSUT1
kbFOTuSW1qmxfhQgVwuRHR9/0joYxnfzUuTVDyaTzNh6jqdRBEZVx/MlDHSeh93YwLuWtU/xxEX8
2NTtcmIKI8vgubzXz1MHRSKtmPP5ki76MTHR9z4otWL32MqdoIOrCHdEsz1IX17hqznujUIKY6Fc
0rBv91kWt+dK1ku3svXhOEyS6k+Ub6EVDMNDWGvWzhx0awc/m70z+rlHNjqwXpLcGQ52IJSXHGmj
oyUPlheJDr2bSOk034EKbiPifBdNvb5OyFTgWgwyocDE1+3CfZUhu24n2mUK8x0pA30foT38S+9c
szoYlismL3FRRaGzN95B0VN8m5dzJ9xqK5t3Z08sPcQUmxBxgdB++f1vu3TuSjk0lUK7tISiRfUV
sSThbME9bqOqd7rhBRLIQgGmuDYCHVUfNUmuXUT6BYqWQzI1+2xALCbailOWA7yeWLqieX8t+BKQ
UdeWYg1a7NYstUv2tymdrH19nJJjIQ6kf6SnufSGk6G4+Rax353dTsoOOkGgjqAN1gRCyRCznPFs
XIRhPk31pHuGkTr7x5v9zkrhsRZlnwXVgCjw9dA0dYj1MRX2pVV6sbPSNnMnIV7mNt6SA7xrCWdB
XQm+A2K+a0u62mfqGKr2JTGkeGdYcbvTOz3fOSU97Y8HdWfmaC6TQQBDjULnyMrty1rT5lFi2Rep
1hGsJvuEEs+4pXpwd0CL14NlCMTR2oolNVpbjZJ9yRtNnHvitRh/2yV/tZAQ+49HdGOLCHFhU6ZM
zIufTPz15FlSWGVVnDmXRpVLPw3CUjtIqj1yqOnD2VJTvOl/XjYdiH9QFEsXCGiGa3MxnS52ZVkS
UXHmOhBcO8E/ljYg23UcutzV0vky1Qe962l4qt1QBEf+a99LCOOEG2jLm7XkUxb91Hc6CVCQq7VU
0IaNmz4L/amk+XluxK90DrcIXd9fGlcnnMKDzDGg6wsoFwTf1wO22q7MaQaK/Cn+izN5NvQP0jfE
WosG4pQMyTn9bKSfq+itCCdPFa+hKj+PpidsZyNQu3FqfAigYyaeaBjc42qhZSVvmgS35rd6cori
DHy7aCv6yazCTWNt46DcsUbyhX88PqhHrvsdpECRMjpsE7/uZ5ctDpyp38kIdGb7x/v3riGInon8
cMWgY67nF+9VpZ0IEt+2ped5Hk5OPv+b2KlnhVvttjeQPDYvGPEFjKNBBMLr6tqWkWe6TWda4sdJ
dBmrv/P5KPefuuzYj/8aBCey6SYKlOeAumcSJeDUyAu7Aj3F5D9Tyi6PR37DbPj+ORAFk8Qj00rw
cv05Rd4pUyP3qT8RcBzjJik013GGyq2G6MlBAfnjOKLFpzqkKhOlpGHPSKPz0BvDM1MZeaHRbHYP
3lxoOGAFpOTS07MQpS3u5rf7mU4hpMNGPfWDIfuM+M2H1O72k9y76udSaJ5WHgtqiUQsvS1HMETO
brYVmt++hhYyGpIiMoUG6n1ryVaoVLOohRHfL81nnk1vSerX6THSz6V1blS2oUShX043HmG3jpT8
8JIVoakPsOJ7se63kUP/Edq85FOfmM2NF37T6lcXbQFD7jitRaWT3DqwKa6HVQTZR6EsDEBafqzY
o1cXMk+d3pZ2G1trcQYrr4UyN56RgsKiBr9yFlVi6YFhD5kfqDlaeAdhkLON2nNhHDWpgLxh8rKe
NvNydJU23gn7uc9+gvPaCRAxuvSaB+nGOb8pdrLbyW9xy0NNwE/6auRmZFRG0AK/y6LskxPY574U
P4zhYBTOj7rqvSkIXGlCYvw/ZG3adDo8npJ7E09AuLD+LXXIdQ+KJA2F2ZdR7hcjCERlnKaDEcLC
9tjKHW9GU/eCj0Hwg8TV6kgniV4MSt7mft5nnlbH52n+POfJJyn/X40HwAGdn0DvyBZdH9SeglUf
6SbTWZSIwZ3bcNzYRPcOBHkvetSpoDCWVVgWK/OgqXGc+wLMstcM5o9g7CBplIqt7p17Jx70Gd0u
TB43wToCTDMQIV1dFf50lGE/GMxDOp1G0w/ij516kabPtfznpx0OHpALDA+AyJomz9LsOc8B5vpp
rxro1fSS60jaWVa/PN4QN1lETjnCclzZkCcr6npDVE4ZTqWeFL6ufW7PkELLJLGcL233koiPQq03
hnXn3F+ZW4VngUisOZuKwpeNkpb4Set3XdX+F08jMqO9I540O9ySDL+z57HJw5u8P4pRa8lws2+U
QJmxmSj/zV12MPTKM2Y//mMQJh4EZm+dc0WwAPH92qkFQS7pWVP4Yey1iXNQ0N79QuNJwctV5jn5
eOXeOepXPhRz/INvm4K3vaowBIWdQLKdl36SzeGLFuvxPmjT/qI2xbiTZ7s5DqE87tqQ0pGoVP1Q
C1X1LMmEHzlMx4NOwtQrDUQehKQ1Bwj3NbpTdccbk8o81+MoL9y20U4dTMNNoqR8lvNGOTnBAIVQ
iEpBYbbdQeCvDrEzTvuqmtKzSKrkpaljw+3BLX/JlNnyAiYFANyAEw+j4mOKSPZR5Kjx9R0VJqlu
d6GkRk+kU6snlZTqh2YW0EhbXXd8PGWLC1/PmEalFUlA4KvkM699klC5bfhl6U96nh+1QCkOEnov
nmGR1hzzTDn0whJfnKzb2ve3yWL2BsrQROJUzhdHcm06mh2tyXVeQB29zrri9Yp6tOfzEPujcUxF
sqvl5bqrDn3enR+P+t7+p4mCMBm7VJtXpivJnu26TUp/sG0aN772ceVbi0/euFvuuZLf7awuUNXo
1BINwtIP6oOWfik+yLrkWsE3e+HF7P9tt6gxl+9er+bv9lb7v6X1NARxUfoi/sfuPw5QlTpPKVro
Fbvn8RTeuWpIooCgW8hs+Wm1cUrkRYGQOIVfq7F+7u2YbL+N3tiQtf89tnR3EqF3I1sDX+SNZkbQ
52VW5AxK71/K0fBsqqNmEkGT9IPU6l9AhZqt7Ns7E+96IkkB03tBzAcX6GrhJKcn8OwlHGS0U6pz
GEeuLb7H+udB7VwjS/ZhfrKN9GCXXhlEu4GAO3GNE69SN5Wews4jylbjXeu8THL2ZPYoVBhgCuzP
fz415CuI/lmKpfh0fYSsbrbjwEhLv2htr5rNQ1Olu5mkv2QPhyqo93IdfaULZmNb39tmdKRAGkfg
RLZutc3sOlciLalK3wac3fS5FxW/YueHmX1OnI+PR3jPP/1mah0DdlVZCKHi0Q2hCfwzzEpKNrza
JhA7bVbFnu5x5Oyy/E9ZSpeb63fDq2t5pNhQSE2JYxyLT7PZuZPyUtXVboy/ZenPx4O8t8PpgrYX
bhKF/uHVfKZa0c1mL0o/CmK3qj+UNGSmH2Q72atO/DZkr7L44/Qyw0M/l1L2Ai1F9uZ65/DcUSuz
Syt/VqwG0p/6VBh57iparXsZAqPPTm+gDZvO0jEa5/HURlF5qJ0CHgBthnLNjH/Og9PtmlpvT7bS
Z6ciqPqTyj0bKFG+ezxB9/w15CHk76lOc1mtI2dHDsiPcVUEo9PTg5PnZzujLTAspdAdI7EFLb33
8uHYL1l+WEFJqqwO1pxlqOIGeeVrdnNQhk9p/ndmnIMALokPFPy78ntvh7vKBtK+kRx879xYux60
KhCrAJaM3NrqPdJVhTOxzyu/nat9kD7zvv/Uao6nx/a+VrtPXfoTxgdzfBrFxzrrXOcyZ8+TkXk8
KYmKh+dIPkopWg/DU59l8GE+hYmbS1u0DfenaEm3kkcnmb7u5430sXEceeQ7+7A/RmLkqZrRUYBE
wOwlQs2eIry1O6pjfWoNY3pTkyk/xlrn7CicqBvdxXejCYvTQ6vDkl1dww/0rla6VKoqX6/Cfa2c
GmTaw3NhPRWSN3/UrAm1kbf0x+N9eVtd4hihKSKr1GpoyF87YPI6UzvbReXLsXIAA1zSZB3+zKLK
tUPjP1GNuVeP9j9pcUgL1IHt8HUYBm+oZu4s6VsIA49eh6dK+tVoqWtvkh/ccyw0b1Kd5o2mAC+/
PuUV5PmmPHaVP1TDP8RXjic1tFvrdt6e1YpWfi21AdL0kr6XurI5PJ6d91tyvZVZCXL3cLwsDKDX
5lu7KyS7qCtI6GbY4eoxJ1OW2GH3t0OU/jLUZrAA72eUYNjdp76v4cVxeq05t0miVu5khdWzrDfh
X1XRURBlQ/Uvo6pXw1I9gUU019K/N7558es337zgZfE2IMvXfcdmIod1pcvsI3V6Kg2k2uvATQqC
tSHc55808zkKvFnoHnwoG9fq3T3MlYp0O2zH+OfVPdCmY2oljlr5Zv7LCl4je6FX/phVf8/C9qjA
7h3TVezmzdmKG2+DOXbvQlC6UC4smpPXC1VnTV1YOds4BlAFl4MV/cw3gdBbRlY3qj1mDtlQfKrq
h3Pp9p+b4DUcbLcX1S5JTnn2RfvbMl5S0oRAYXZlxRto49pbbrXrxeWtAVCBCj8Qerz7apxGHejt
NFT+qGcHLe8/9/IWO8udxAjvCqh7ySihTMGhu7YBo6jcjyKvfWWKvBTofIZELmj0c5y/RCEcS9bk
1fLXMtgY273pJfWzoNPAX9K8fW03LzUbxcqi9hvDIUCOusCTDK2m6yvcxGEu+2E9jwZ3FN6Ddz1a
Fte2xCh1kAeK2i/QF4pb/bVCsdCiJVcK8e51daoS6VkNIPZzisvGAV3u+hvbOHquZx4epIKubdfB
PNUjbR++Aw6PxlVuSUuOTEBNievQCzXWU7lrTCgMk6bJ9sUYC8+ehuZcNgLeRvTl3MdfdBuisuBL
NEUOnHL9+h0b4ByMaZBrXyvUT8DuPpp9wfxbP0pjOhd6cbLGLUexrOV6Dpa0DUZhOGRPX8+Bofa0
Qg9l7fdNsrcimJPN6jwNPrlStZ6Qxwxdsu1eCtdhMaFSE8wbY7632WgOWXJxSzeKvvoArQMJTomB
zWZ2hEWZ6UaZyUWL/sfWWG9jP7qUfzO1fMpvSf6kzcs5VWDb7sv5n3FMuFl/hUP2K6yUp9kSntCG
l9h0PFmf3DHNn5te98LI4rqXj5NxGqstSMm9sVMNQESTcF2+ocXq0tqpUyurfTrzXTmTUeyEGaHY
mOF7w4Ytb0nRAXsi5r0edqpn8CrzoPfNoD82leo2svNfpVcnenL3jzfwPZdFIgZszLKgur4m29Fr
WYvHzhG+HUj7Wq48ubf9rBXumJOCmXvpc1lKUGjW6asZHR4bv+OSAbUu2rRAoIjdVlcPqeXSgphL
AKL5XJo/JmvjQr8zjzzkadFASZhWsbW7qFS5GOW5Ez6di5JKAXx+VbPXcAvfcWdTgNQBp/OeEKFo
eb1copm0bu5m4Wfg3+VsP8GqilrB47m6a4RQipwqdT6gF9dGGtmKswq8nT/rwqsj2OEphA5b3SR3
Z+x/rKzz33Lct6beMWNJ3h+sTPJk7Vetfrej/83K/GZnHQ+EclxnA3bm9mwHkGuEwnWSY5VuOas7
VVv8MuVRFeZmHOY6ySkVXTIkpcr+zqgTQ3Cg9WRac4RmgT24DkSQkAMWRyKr6Evf28fHq3Z/Pv/H
+mprZHGRDjViQj4M8J6mCRfEH7E+ba3wXD42tQSIq3thYdmn5ZseggXucb1BilGPg7LJGjaIKR+0
WsqOktpD+klhPhuUCv4sVV50CfNXExDN/rH1e9tTgy+DWj13EpoJ19bBmJRKCWTfn8RHkPCHrE/c
eSo3rNx5eC5dSMBI3gn9QcZfm5GUoulUs2r8OlboDqr7Q6mpB2QVng21Ozih9FLlJ2gszo7Z7ZJZ
OxiGdHo80jsQk+UbqEq+08NTabj+BtWCckSxReNDT/p3Zb8aoG6R0txPTuaiZ9Px5K4KCdUG1VWt
pnBrpX6RZu0UifDQG5+VaOs5vhi8WXmCd+I+yFxu+KfCEuleOHsaX5Lm44RQvD29aeK7HX5UZLrt
N9bg7kr/Zm2J0X67k+0oUaUMCI8vtRWNRV3qTqafq+XWfr53dJYnyf8b1TrMyGQpIdZs/DZw9eKz
Y89uq34rNj3EbUKT5aSIST5bg/RuHc/2cqVHHU2DPsE5VPvqPozOEHe4jaLvJ2Nj8u4P6n+MrfZO
nJdGboQYQ/3dcf4O7S+U3jSSb4/36D1fsFTc6CwHOoe69fUajXXJpThOrV8T/8vFj9741oN3Gsaj
nH5Ww+e0/PbY4O3BXOBWy7vZ4b2PFNHqKo+1flaNUCqJSmsvHopdY9RuDWIZZKojn9KXpKuPRhq7
BnCBP23jgwhxqaovbTJAYNR1c509hWGclqQ6MucLAUsiWrfp1T+dUyDuUNbSn0K4BE/YaunCdjLk
2TR5J3cfx3N47syDFRwV6VnLelSEN9ByN6dsZW1Z4d9OWZZKXTrJRgXYyFeCzhv02K3VLXzlLT5w
MUOEvYCNWT1ntVGswgmSwLErHxX6pU/ArL3Mqp/GUJZc3hj6ZdAS0Mc8pE65XZRHVVKlvZ112kFM
7TMXWe2SWRh20VIyfLylbs7l8mlAYpZXLaCidWJ8yhKEORJkY5uY10xVHDS8WWa4QyO/auGGsdv0
y7W1deDT1UYougZrWUVnFVyhetJ66FZ4aWm/ymXvClJBbRK5nN3aUk6Px3oTCK+sr5ZBaoc5a2er
8g0pgOvLnAMvtqqtiuSyQ6/uCayADiGzjWMw4BG53lM20YHdB4zRzo9zdUqMUy/REHTOKWxYG6fl
ri0SaQshogK1zuqWkOfELKNEIp1lTQiI1d4YvNr9SyPLp7pMPoP43Xo03V1C+vuRgjCJEMhpXQ9P
q6akc8a09g0awmmh/GmJT/Wg7KsUJaWdsJR9Mw3tUsPY04btP17B23fUMrkIDnCLQCRIbfnaejHB
3JILljDSYTcvfwGJ3pV6+zkySn9MpNfeQil4CD+a8xZb2s2d8m55aRig+Y781ir0mssyV4w0rP22
lo8t9CzSd9E4R2iGzo/HeM8ngRRQ0NpAAAUGveshJpGAV0Pw8JcztAjD2ta8yBbUfqnObJzH2wPB
aQYrD3/RQlu+Tl733dTrdqnUfjZnszdatUmU0W7ppN3ZMqTL3omfeFdR9FmdCCnLTO4jq/ajz02X
uOVou0N2hHl2ijTPDA5jfbDzt0z6+ngi31nWrk8idtkooPW5U+gKuJ7JsUW/VmlingVCpUAfEUEa
IwFOLFfSEVoBleqbmdDfmg67gUZ5msrQLXBsuqrlPvsCWhAirFBUHzU9GveikD/PsHGeJqSuvEEe
8kMu1Yc6kIlidPljqYfRazpZGnQe2QAngd4fYmErrmRJYmPhbiIPKDZo7VkKdsTpNwX7ea57W8si
nvSa2Cci2oNNP5Qwr17IR3Wo0rlq1+8fT+e9zUJp0DFhlqMitQ7IDTDPqZ1XvL9nB6SrTENsO8v1
RpXpnfJ8vWjQyQLdp/JN8L/yL1IhSsgtSuGrxnMYZX+NU+MBzlw4c0kzHNsq2ZmSA6XOsJPRpAvD
+S2a6dNB3sGOf2hmzirSXVJ6FXnBNPtQDTTDUq+r6m+P5+PWIWggcemwgoqaqHZ9l6VaXlHBzIWf
p5/m8Tn8EtDwomz0e95ezxjhbifPjabGDe8EddNxdmxyN2pwqdv5JYl7r4v0J3KTOyfaaO699TwY
o2ECQCrd8TB6X5+XInDo/U8FiRxL9tS0PslJQJCyRTx91wz1FzoAl+z9Oo0etRwdtZGF30J1sZtL
OyZjr8kn2nu3OCbvTh+PtUWiAHr/9UNWaJCFjLoi/EZ9ih0ZapYTAuZuFv4VthuTd+9IUhugcZ3+
SVL2KycXx3UdJjCy+F0s/cwXgufIjRCRF1SwFXKqcvWXXG9hy+4apUxATwJASjoxrlesnMsQxDOJ
D6s7BgEcfn3sQvBTehrxRm4d0+7n401/b0K5kv6vQSCc1waDwWyrfJaYUCmQPhlO/T1S2l0l6ty1
8qGgz1qzN8oRd03CaU06AndAaHVtUlh1WCRLIqBOz/o+w8G1CjDpY5hv9vEsf2rte2Big2YSBoRl
w1ybggxdocjDE38a/4kJTr1EP6ip+X84O88dubGeW1+RAOXwV6rQ1cmtstvpj9D22Mo56+rPI38H
71SphRI8wGDGgIFhcYubm2FxcSdpp8DUDqV4tqotUvs1twq2iLSKmBHu8oV6ZiA3ipSXtUt3l6Z+
s5P+ll2OzjnzmfNg71zSpO96rRX7O/NMlYaamOkcZd+H+i4BOWwFeyYO94GfOWqwVb14H5ciEiqW
P+PEPMHzN73Iq0whjtSxUmo39LV742uUt0fpnED5CDXAZ3KRjedwS9z89xfiaj9pDc9Ta1esR9uD
Yb0rIb+Is7dKeZLkh4IE+fY1WBVIT4q+CRDmd8iMxM8NoS2kmnK+Nh18MzYJL8z4yDrd9M7qh2af
NzQUPJbNbLiZNedJKDNXAGhKkbVdq2pWSgTZk87J1u0cOQX1wTeidJf7TbK7reSaZc4jCfMgOD2w
ZXLRBeUwVl7YuMmYl/umlzPb8HGit6WsPaOXUuZfcfHtFGmSYtGKGldPPDuMtL0anH3/VYXf5j8I
4s2ZMSQw8y3bFHrTaVbjtY1biaUjC8FO6V5D6UtjbQlaOTe2olnzOAVIUcAr1xqFhVXFjRF07GaP
pr0Yt9mz4fnx3zajGdWah3I0dk/NMMGFr+oSrw/8DrpmXO4rmAZ3CljopAXH26e2Ym9Ue+YRESgR
mNtcZJhpklmVUhiN24WZTT/S5tQUqdv4Nis+HnAec2gsK8EYlgNWnah6oxWmrRvorMUU2ixyir7+
3QGqOqSM6DwWvV5vOI1VzajIEMxQ94BR6/ozxVEqS6UQIDP80QQflPRZCDcykBXbJsGiKQbTFvPl
5kIEbH71YAKscWuR5kfSa/JOKECNtWzk2dVAXzaOccXyFLrj5I10yWD9W9gEcAhrlAOtdbPaKg9j
o0/wVsBMd9sk1j4WdwhGSHiUaPgtTELzJsPT476lwAHtilc95pPmKGepLA5mkp1vC1tLHhmhwKX9
QYExS3H9meqiEwM/1HrXYiftc9Ck2s4SKtllVkm7E0i8nKC0IEsrBfmQiKF838l6d6hiuFFu/5I1
tQGyM/9HHDKzcVz/kFKN6D8aUe9KjZ4dVQHAaiUNO73JPsl6/GHEvDcsdKXcC2SIMhKDkExcwDN4
LdKqi7q2VKFz9Snk7QQJt6ukMDxYRdzQ3yry57bJxB2xhfDMe1M8pL5Fbi0CqRYNYWtB50qwefVr
Fk+PQFVi6Hq9c4dGLHYKC7v3nW4JDnQe2W6IlfC+LRSmXNq6vZc6fwuSsfLmAscgmABlOXOgLcRb
ZRPmaZr2bsZDa1Tmd6N+alLdmZrfUzndBZ64tfl0VeELiQtHzpiSxd5GJCYBKyq6b+Vr7FV385wB
VEvG4xh8uW1hK+6CiiGziZSX6O4tH9wcKHDm6fngTjAcZm5vDbY3UqTY2hG64vlUij0M/THS+n4i
RTE6TYO2enAjGGPbEsqJeLrPpK+3tVmRQvuOLdJAVykyLdM8E8BSlcj96LJE5ZEVtsPOV5O90NRb
nAwrXo/Xlr1wYMIYl1tW5sS+8Sf4eiY36nThHhruelcWcrkReL2XMje32YKLB1D47+Iulno/lvDv
da4Q5gDOKlvdwuG8PzAk0CQjlwMzTmp/fdvLwBd838Pc6rHcWyV4aMOIHBbfbbmVOUm7TnNmQcRA
tJKJ7ZabW2PC0k4amt4VxydBCR7LHKqsKTrPHSTZLqZvWfDL63+yiHnjfVrTcEbg65Q3OUttcaEU
vwsk5sEGtxpL9jE2TN/lTmP+vm14K18KLC6ld6gBYJtcbnuoO4HtkyzCdEX/Q1FEdjv9uC3gvSfi
KwEd5/8OuTwZwPWHkrouqvTMF93KyPt9EYkq2b4+vIBY2mXpvC+I3Rn7odfSjcdwTbBJ/Y3ECiQR
b8K1YKPWpCSeQhG0rwk9zUEf2B8iOIPohB396GSLKXTle9Hz40sxyEVNbtkcCk0v7tUumNxyaG2x
v9Pjzh7G4+3TnC/OwhoZAKC6xR2e5zMWFyummMJ1TSc3H+/S+kegqCwA/jCXhbV8Q9R7B8tkPIk9
1TR2nr1jrxuLbOgVq5oAa5uHIenOU6/vevbrGMJ0uq3VihGq7I6iUMoBwty5iBaoXFZmKHai26WJ
5RitGOyqqiw2rvLKB6IHw3wf1Abk20s6Gs9IIHm3BtH1097JEnfyS8fYIm6ZzXnxgQDbQo+IzcND
s9yGGIeV0HiCIrpluh8ntlmzjN1P2IZ5VBQo71JvL4tvt09v5UOB9YJtF14aiDaWNIPgW7041gTR
bQeNRQp1Cvli1E92rJenJrbEjY+1YoI06qD0gZ4G9vblpLUnlapa6qXkps+VljmlYRw86cEEXjJk
WyPqa7JgkZA1XCBp/BIIkbeyVdSeLrnUjMNw2NVD6IRx8KGQH/qPt0/xPbUHk+pM6UKdrLJolt7V
tb9QRqmNqqSW3UJQj97wFAg+lE+VrcNqVog/xtqG8RdmA+mgZvlT0nl7Mcj2U1+c2kB6LvzuIHrW
l9s/asWHXf6mJf9ZqzFwlg+F7MZFuJ/C3eAdBP2+UY+p+dqqzcYFWWkYzpUvCl+gSPm6y7mmITAn
Wnex6Ar6XeKntqd8CqtkBx2PkT7HwiuNPKabDrd1XLn8PA+sA5mXnb1f7Rjmldo3Ria5TToGdm90
A2NmnrLhzVYs6UrKfIkuKidGqnbGVEeSO+uVawxvSA0U+ZPjy6OtRBtQiTVp865IHAFJCUM519JS
qlFBXHaSW7NPGN5x2XtilG5odmm9YSErl39OeeYdyhSYtWVlQ9biQvR8VXLDythrURfDrhx1UNKC
KMySraLvij1S1ZDxNmzgVXjsrvUqtT7rtdGTXKuvd57uPzNoHmmfpO67JLCdpndvm8ZKTkdox/gC
zFT07agPXcvrKyNOsoTOuEytq+w+TflvJWucTBpPmrYfcgEWPJg940crth47b9gwmvesd/i3uU/B
DqU5mF0+GZHRJLrpl9y/9J8x8r+MsH1B9X4SGv2+MBR7BHoSV8qRyOkQSeJbPYyOr3enMndhuHoN
D8FjcWZK8/axvB/zmn+Whr/n3swx8MJVtQnLLEqDvD5vqp2SIFN9qUxX6g+J+S2Kgn1AsZWWSvyr
tWxWeHcVqNnktYP+sxZ/wUb7GDHO4llbP2zNgfDDwFwCJ7NgFll8rySD7h6YEOdFXjGyiyLyx10U
FrZhtHu/Ne1RhZkgGY/15paWFTdiEKpQgp3XukPmdW0qUtknamP2stu27IzrhK4EKCxsbSxZu24M
mcBmAkvBPEd2LaXvNSkDFCO7avl56KOdVk9UGZSDl23R/Ky4kPn/D04XxNF7X1xHoRKwZVt2s0nZ
xam/A9EAR4Vvh7BGFOb+tkmtSyNKNmVCZvLQa71Sf1AY1OfDpZFpHEottPY+03CHAQ46e6Ca8Fvo
g+zvIwkWsMFAQxvpDxD6Wmio63FgGKNMY/6zlhk70Kr7Vnjqm/aoZ1sFmRVcGa8L2SLh85zvLGfo
1SpoG5a+yq4kTPucBVAt5Ae6r+wncdwxfOx4enGnh89++GYV0X3b/1NId73C7PzYb1zgNSuiZsE0
L6kxc26L0x70XioneZJdczxZ9Ze++xQZH8ctqu5VKSrVBAPIEy/OwktI3WgZQwOjqBglL1I3PClV
mh81s/nhWfoW4OE9BBmfNE9rwBVFy+DdGMqoR2ke47HctKYoXR2t+AAK+KDV8f0g1h/98Jx1Pwtr
37SqPVniXk6aXZIa/NnYGeUWH/KK7txQdc4mRLL25TKeKeuHLMoS1c3TozX0sFuktjZ8goDl9r15
j+UHC3QpaHHIvqcpWTLECFIfhB4shR/vxpZtqNbwqGTxx9E8wwVQSadMZvXGlHxOa2Fjj8xKXsOU
JoEG7zLZzTLxjIxuKgCvqe6Uef4+bPLuzosq0clV0N231V1xspeiljAONnGGYhkNqpvm4qMwJJ9i
6L9ui1j7cvOoAJguQIHknQunANtwkYaq6opZo51rme5r2ufCaWDN6UHdLtCvyeMTUuQhK2RmbiEv
YzuM1nN73G7M9pXW7HTjtdDUnd9s9KDWzu5S0PxDLiJQqRXjCH/A2ZWwKmSh3Zvu7aNbMwSuOng4
PBzA8fkXXEgw2yrpBrnWXPo0Jfs7DaCyGxCbtWtObf5fGYvjYqFFYYhppSFg2I+FE9QnS4gfJK8+
jOKpkEGoTsWzleza4cXSuvu2+lC0r714qJhBuK3u2pe7/CmLAxVnBtsUjAEvZLLP5dqZDzWEv97a
evVXD5ZHikAeKmoQXdcHO2r1SM7IwSYJJDYZG7Ze5WijZLrqSYhdKMHRvmA8fSHE0suSWWNDc720
SRI7lmrizEKj6mhU3Y5h0eHUm2aHh5Gbx0ZMlJMEnFLxmEXIW6N4NNVgC1++esK8zoz8wa8JzPxa
byiRvLGER8vNZdU2pgcveEm8yPlv53shZ1GqC1vQWmJnaW4VF3YafVeh4uqEjWhj7f7RWvyfMovb
kbd+5gcVQlCkVn/25hbad+20OCmWTMEQyvji4inwLKAjolXpbmD9rKQJ1N+3SWlJ+X7/td3TIPjj
G6FLo656/VU82Fm6UM2QE8CVUrM3Yc+qp2qfx2H5xKzNll5rlZG51EiPhbE1AFuLz2MUdVNFYqi7
vfhNrqHxN56N/iGrs+ck8B0dCsR41F9C/RjpdqoZd2Zz6l7VGPaPfbZF7blyyOzP+78Xl0V7y/pa
q+ZTlEEy5HqkPml+FipvZ1TP1rgFv18xlytBC9tvq9YsAC5gLrpv01GExPXv320MhYrHPKBPOLio
esY0psXJm7+jPNhFRE26djXvfNtYVlwXRkKiSFEHHMyyfQFjZWN6RavD4XCkMWyHwRku2Q1PvNJ3
1mg7E1yLNBL0dwRmXdEE2kgK75ZJND72mvcqwGSz60rgRUaSiXAaWwF8qKpWnKTONI/xFEP+Cgoo
Pvy9vtRCAEjgQWek3/XlUIBLjnmXGK5kvRoa2zP1Q/lfWjMgPJjtgbhhpuZYPoJhP/Sl0RhUkk8w
mSjyg1dvAPnW7PxSxFKP1i9iKUeEpVA4CqS3tvjaJsD2pQ0M8ZagOTO8CBoCKRiYAygNV6m+xYG5
m7pXv3W7dqvxuCVn+bwJni6abYuc+jT12sfUH5+LMPzViRtx1prFX57cwg1rmZl0lZcbWDxTeoNd
Bya0/b//g5n9awHLQDjs+8ST8sJwI5HmJtuquvA+9Xa3hcxHct1LoKRHy5G4ns4E5nz9aYy28fRk
tKi2seRsj0eSHT0elX2VT5YTAmgPQj+4C8xmq8z3/gjnQX+gkFC/EJEuy16T0iStlWeKy4o9J4g+
GHQ62V7499oxlQc9JrE3vG0L96dEg2J4aqW4Zv9mgMjqKbCHj7F3avp9l28h594XOMiAeLsYQ4az
n/Dq+izFuio7Qx4Ul5Ygc2RRuJfbpN6robErYMOemm6jBPze3hGIv+WfOUVcLg60hqGiCyMpbj/s
o9atwNpnyb1vba3VfP9OzXLokdAHpyS1JEVWfBgWc9pdbgXkxiEPNG3Fl7aw0+va/CtlcamKsNdA
08sKlB6drdXHuXo++JDJjBvuaM30aG7SiobBitrm4tlN6rSMItiBXFUQnTRv7TDXbE/fkLKuzr9S
FhGNP5SlljaoQ0/o0MfPlcK2AamyS30jqt9SZ2HkQkDinjM57mJ9dpudg/KzaXy/fZHWLECfWcep
APDiLePBaZxCrVG4SOyHVh+iNOw+zHQdG82hNWdEOs6UObkyIcLiw+RW2yfy1Khua300/Q8aA4hn
C06TQu4++oJS2qE8DBsh+9qlhc5szj3wReISrKKURRt1rBZwIV3cm9Uv2KemFA7Rbtyx1fJw+xjX
bOJS2MJDmN5QJ1EhYBPyUxF+U4tTwPpybcMg1lSCsH9OI2HLoTR37YeErmkmds6prtxHn7VhP1ms
UHuU9OCuoZdwW6M1WX+q8GyVYUBo+cmUpAxbfJDKKFnYfdfz1PaVf9Km20fFxtmtmCCmB1iAOFOE
MX6+BhdBhKz6o2oOke763lSd+oTdIVESV3+vz+zlmBoBuoSrW9zaivmwqvVjwq6sBenVaW4nVU6u
wwIpeNEPLfS/3j7AFZMA/QxLy9wSpuS/+FjapMY60FfDLbh90LWkmmOU2kNCv93RRvHuP0gDyfaH
45Vi3sIAm7iH37NG2thocCh1Pu3KHZsMhtYZ5Mn8oYOL2FrSMWuwCDFmPkm2KcGaxEVb+PW2DZVR
nXilhJIJZsWZUlvITlFmPude9KHyt5q9K/5QxouA82VOC7LGhY4lm9ittNYU15P6nZ6/pcHgTMMW
Wnn1u11IWXy3TGmmsszxG/J0p3SSnbU+o+Md7B8b78iWOovji8Qh1iLGcFxJndpDKuVvep/Q7fLK
rfVkK0k4AA8+FXwC+HhJXJ6c0gd5G/kq3LrDUZ1cYQxfSr97yKiVJM2zpTjymNtlnN1VZgcB5weF
fY2+w8KqKU0crSyVjaRv1u2d6TCzwljfTIG6nD3M5LQSvcJTAGA+NZb3e0xkJ3wO9OPkuUVN0Tvu
/f9wQ8AIzB0jWF0gObt2M3BIMGCUFtThFNk2xOzQxR/T8VcAo8ntq7jyXSngwDw102hSbJn93YU/
YwmsITYCpZxReDYFl7ZBp29k/ys2eiVi/gkXIqJpLKJaacj+pyk8mpl+ovrX7bwIPgG8Tb6h0YqH
nuGrM2AHlnFe8WtxftdDkmJ6vDt56D9Y1NhtJfO2yHDWzk2WqN0bcL7gTxb3wWTxS9h0seb6TUQ0
H9F5hiNik1h/5WGj30FUPUMQ5jUz18rUOkH82GUUutV9xBB9kkHqIeR09F7FoTretoUVO5+x+8xE
gw2is7U4uRS0bKImlJk9qzsyOeT03a6pfmTja50EB5FF6/Hn/yDxDw/8vMsCZsFr9Qqr9zs1R+Lo
y69KEMT3baq81lVjOIxI8AYlYXDqRkFgHhQi2dvC1+wS6hKK/BwwS2YWwkuCF08UGu4YW19T+fvQ
Bnbi1U5subcFrX5EBn9Yu0Vaxmj2tZY6k1+6OlHJE5pk34i/GuXNqM5N2x/6fuNAV3AJOveY8j0m
AzxTX1y2xjSiRIoptZndeIj68tXXa/ap/cqz1KF25dTCcKx974Wm+8a9WztO2un0ellGzlztYmKx
BUTp59YEHZGesTGbhY5y7zlaY30wpfD37RN9v4iVtUuXwhbfrmGxJEP3cB/pkF2GLELRRXGfaknx
aHSS9VMCwXkXKqH+YsXdfZdOxZNQt/H3keVqh0Ayp9b2CF19p47lLSTb6jnQj5VpEoMrXdp0FPRS
P5gJC1nK/OfYfJf9FrqA9HvqbbZkZy0XDxM1C+BQ8C+zUXE5uxZ5Zfl/njUf2W4w7QRp52XGXdNA
CCnZQVbacAv/aob0IEtvt7/Amv/D+4lA3nVQ/MudMI051SPAG8M182c/gAtcvv8v6Z4CqxA4PfqV
lMAXgUCiJQ0VVepbXvqQg0hst4azV28LXocxOTYDAR+Yv+XF0zRKWWoOHctzRME/Ajg+JRaLS0zB
iWGAL32nGsRTWPVOBOXl7fNbsxIGwIi54Ufj0y0cO0U1Msz5tuTenqGLnVQbdqPew8+w4eVmp720
kQtBf47gQkUr6YS4g7bN1QOoEjpH0h4FicqJAB0ei5MtZaMatGYYgCJAa8EFPuNLr4+0VarRlApL
d4tCs0UrZwzWs+PqPxTu4A37n5jl+LfUTEofTYgJKsP8kNZSfzf0w0/oijYexbVwAgJtBgEJ5wFA
LDyNAG1MSZXQcBvDt9MmcvoqOfy9LTB4CgCdVBkaG/n6yMZJYaJ28rlLAgDKvnbAy6Qy5BWZ8Pc+
GnOje8GcGh9niVobiyEQCPd01xA/9wRGU/XgSfaUbe0DWnnxruQsjMBrhqlNIzRKqpNhnk2om1oj
3RmyOxrtRrlmxeD+lcVM0eLdsfqWJUCzwYmNYsvDnWCyFly9++tPBJ3HDE4joWPMYqHQNAadBe3F
H0cBtZCSQaceTJUjVaClK9nYojZesTrwTBLmRv+TIYhFKGY1kumZMhly2fzMJR0c6MfbCq2e2oWA
hUKRP02ipyIglL7FyXOtBDxSp9syVnwcStDkp64Azeyyqh9DgF0XY2a4WnOStN/F9MhyhTq2Njzc
/FMXHu5KzMKJq50iCVWLKokeenutyuOjlVK8zXIpdOp6fGvzVjuVem59DJJiw92tNATB0jCASMEQ
Ld+to1esNvCmbDBdLaoduRvvss5Wp1dSA9tUqrsg+Cinb6127iA8vX28K5jha9EL1ySXQjmFBqIV
ZEpKc19V01EK4h3zYf3PTE0c3xv2vqLeZRa7erxko8K3rjs7v+gMQkQDn8q14+rjSJTLLjYBtOeH
dvDvxyS4J1vdN7RGVe9B1oOHaJ61isz8nMdfb+u/dkd4ZIh9qJnOo83X0stEjVmLOJqu3LEzOEnk
2AlFcSvIWnk/6dlY844YOL8B3l5LYUwgydMSzPFMRDBU36I8OfQwZkSQPYWHvv19W6m1yJYKMIyK
xFYMCiwzPi3SY2HwRDDOAGGHj7G5y3P2CN4Bfr+DYnXX6NVuMj8J3fBalHbFTrTO2qqAr7lvcB3g
f0jKLJ7ya51jjZ2w/kiRU+j1fW91dz7RdevvC10/+VsD1GteAkAlCRgSaTQvPJHRlnpc93TUk6Fg
13tGRyepFe2UyoV+kM10621a83zke0A8qALOg5XXyo2j4AvsACZPscA6iFqh2FRF2T4XyRvtilXN
WBFLNjSjHrTFy2R2CUthOzQbu+auqQ0A4X0u2aX/GIT6xgO1gpTHPC+ELe6i1gBsqgk13UEKtcju
x0S/K7TcjG2AI/luEqcO/hO13il+mO+lId1rcpTbSsOyWi8X7WwCw9or8Cz0niG9mHVR7oekVO4J
87M7YYwi1vrVG1Hw2hWej4bekAiF2JJpLqDlJVapDpoiH19FRT5xWhsOel0EEY8Fucc8fHP9ueOg
zEa6pbobJvqvQiq/j+K4Re2xdl/mPjJY65kvczlNJPtxPTSNxtlrvUO7/Ej7/2EwPceXqmMjBxt9
/zW7oio4Zw+0INh3fK0SfFhpmMME405pLz1pSkK7Y7T6oyoH449kGDr3tk9alQfH27wPmjfOWrgD
qx1rvbOIGgNFt7VxOoR1btf5U21lh9uS1j4W94XRPhQj1loYcSrA9wQElvi0M8IDOJvO0fVyi5Z8
VR+ibWVGjDMfvvAARa2NuV7MsU/WH2M5PzWd7EwF6VFibYRAqwpdiFrEcaYWhtKg08iBZbTbhdDm
2Gaqb/GkrLk0okQSIg20nLbM8eS5Ye0HIRAaD3ohQWcnSGBM3cG0vK1cZUvU4guBBunoS83Rdq4f
+1Q37TZkp0wyTBsB6lpuzvA+E5F0AeALWFKqe0UzxLoakRVlL1H3WzAALCfHZDiERmyzsXVvhS/+
FhBl1TSogNKxJG5lIfTiaklWGVkRQrUiv0/bedgof1ED9UHT6/N/sHWe+Zlkd96JszCNoPT6sUuA
I4lq8qwENFXEfONRWNOGtJWoFKwaE5+Lp7VJfL2y0sFwu7I59VZ1iDz/cxGIjyym+3FbmzUXeCFK
Xxxc0ptxOZmIitX6XtN/hcoXuS0PFtMnUboha00t6LXgnCbxY4h1/vuLkgYTu1IhpXgJuU0fw/Be
9plPG0pHABFyW6uV60spfJ4rIfwDfLKw9s6gSzkqwNeHKjtrbSg+BuP498NB5A4U9yHNIY4Gunit
DmhaZVSqwHKHOjxmk8VjDf+rMwq5M8Ttr1Txkg27WFOLIQAMQ6F4qC7fqwzoUNkOueVqevKrDNPQ
SQfBcm6f3YqnYJyRJ5HuFc/in0D34iulEm+iGbaWK4GTt8VI9u1aDz8Vqna8LWjF9IDHWnC/AHmG
73Bhep4VlFOgVNa8U7nO7q1KOOgIS3IWDCtfbstaVcqi9jwTvPPvhekRUBajVY2W67dnQC6Z9BS3
GwHLinXP4f//RMzqXpxbHAUhY/0d52apDlXfA3uKIZLIdmG/xVe3dnKE8nP0TbmOAPFalDyEadmX
aNMZP7pIuc9fq6Syp+KNEGfjJq1pRZ+a/hIE9dQ8Fx+pZ7M3BKyi5RrhY1U/yOXj8EUX/7n9deab
sqgEwHsGSzwuAPjEspDGsKZQmwwwuH3/vQ4/S+prau36mk0j/gdZjWEj2vhWqwd4IXARGXVar5m+
PFnAJtjZqSd7UfoaTy+MDHVlvXFp10wPujDiPnB274mm8k6URs3TLFdX3br/1OUvfbk1F7/2lYi+
ZssWQZ4v19hPOrS6KRxybif3DlxDWs5WUfW3LL/d/lBrujBWPSM9LTK/JbFbFiZ1I9WS5XpBE+9A
XBVQaIrpUyZnx9uSVjViPJ1oEnIWZiKvTdxvKD1PqofdKZ9FVbLz8JxaBLIbhrAyPw0YnEYIpS6Z
nvM7b5c2rMcVRQ9+Yi06oHp9MqWmdioV0rqmDLJHKYm+QKZX7SkyTE5v9MJ9lhvZsU0l4UM0St1O
nYLpmAaKuFe6GHSBAhGPzH5Pu9EkfX/7XOboYnlV5qYnY5lMwmpLwE+pGuPQMEzhMo/y5FX+SyY8
Zt7HpOuOGjX70fp2W95aOPeny/r/BS4JHkQBRSTN89xAk/+xPMmwZ37KipSS/qwdxhIxnQenR2xX
6lbCtGZuYBvmdgT1onfmZk5JPMaKablh/wabky00P8xiKwlcszR4CmcMM9Ejzb9rSzP6xFTCJvLc
dDSSmdw/Pkqx8q1hT69Nyb3YcKgrrgeG0Zm1EmZhWLvmn3PxTEg91BFNwFXVtLMc/i5bdqCGZz2A
ayjasJUVt0qYOvcysRMYHxe+2yomAGdFIrgMvO/UPDoG6ehI3ePYMSsSOWrMXs5868FY+WZErKhI
b44h96WLKCsB4v5RFdyol48dmGIvkw9WvKHaeykzQoRKFy/SnwWc16foS6U2DAUfTbZqds+otmJ1
tqxuFILex1vXUhZhZKF6kkU32nP1rHc8Nd8FW0PJ741vlkATCRZ2bvUyJPbEGY3SZx7L45jk/goJ
6E5ontLu5fYtXj+uf8XMRnlhdG0vpp4S5th4JlQPoaVO95KX3eUZo823Jb03byrKtFtI/+Adx8Kv
JaVhzWPXydaMmU890xHFg0G/PqojO1Y2XtaVOrYBZSWymKRh/mDJ3FUpQ5NKRcH3aQ5p+0EcO0dT
H8c+dYTkoMcvifzJ74VDYuUb9a+VZ2OWPLNY/qG5WKIECSWLutD4bnn9Q4peK8XOjMku0kOhH2Xl
PAWHugS/EZofvJesOojCXjAYuP4gBvFX1TM/VenW+MD7y84v4jBEaIw5/uVobeB1mhJSMgRl/z3r
BjvUnS6/x2UPr3IbOP7Gd165GjRv/izVA8DLHbz+ztQqqoZoznP9BFdSdRDwwtixtTd1xW7nkBAO
ESZZIPCe//7CbntB9Ke+rzlmtiF78Z7wg6XIn2+b7MrJgQvGIxNHaAAjZlUvhORGGPeCgJucyuFg
1U7SfQ6ATfHeFONuHH+mxj+3Ba68qSxcolxm0IGCoWpZIpGUXm2yphJc8tSh2peCNG+CBbvMSuup
GX6w2j6SbQC46SeBOnfrlOCpWM9UN9bfNyxnA4arba7ks9FoobxWdyUbpzXBlVKNJlxZvg3sUt9I
KVcmh5Eyu2pyFfoj77KIsRusMVdQ2ExsWU5PqpHtmFO1ldF0rOaQZPu6eTKV+AMY0kMrAKDv97cP
fc2UYJQE6grwHrbEhaJFNcaaZxmCKxRfa/NFGTOoEf86aCW9ZDBEpwLK/pVlXjb1rdRPUuqfIx/u
cH0XF0/WFDltvBGUrelyKWfhZA12yNaNnvjnIAIRMpb35Tx9UGy41xVXfqXN4tEIp7L2NT1Gm2ii
OHk/szZoup2xiq/bOrlVCzFmBmzcOFW15RRoOTBJwaZu/zzl3xJln6i7SDLv2ND3oqmnoEh2UfWi
JaU9uBAunNqh3AKmrLzEGqyjBJvUPNjNsXBovaDJuTep/nlO3wUFVjXl2UiC4+bAzZq7YTUX8CtA
0nMIc+1urDQzjSCsgnPzMob3dfhrqB6agv1v/htUBJ4YbnV75zDvOmWAXfdfgcswMJu0Sq3EJjhn
us7q3V+lEO2zWUGPVbXiYy6xeik8F0lUb4S673MVBFPcYaUNmS/x9bWmc73eaCcEx1VxiE2N9/BL
T/thVKkFP5nsDrp9xdc+4aW8Rc6YNykO0qiDs9VKdj26U+zZrJQdN8GaazeDt4/UFPfNHxaKlZqs
DHXWB2c5vtPGL0X9EOg/ezO3K+MRDAExT+4/yfU8TiVN34fsYy1AytUdw3LD4aw5gssfstDYCAMR
kKocnKvuIfG/1/LnYNgwn3URbMua13MZsjz//cXrmFjRMAWyEpwL7KTxZEeMc7vptiq2a7ZCXRj6
CvIUBkwWmgytrESWDgdPE+yk/PtQlJ+l9C46N0bzFpuf/t5QLoUt7joboaq4b8yAOM0knlAfYumF
4W+53mJcXbPIS0GLR6dMJTrWtRGcwzDeFeMvCb47tZbIK7dY3JfnB/abd2eGW5IPW3yu689kNNxm
xYPOvMz2ViQeamlXlAdwKLtg2lvextPwLvJeilu8Da2kRgDc495V8dQUveVsJwU/JuOnr59lXdqZ
4z9jeNDCjQ7q8uLRa2Zunnjwz5QAG3uvtZQLLdQ0TxHdqSoPiaBGtmr252oQUiev41MTir9vW8qa
QMJqUui5YwFC+1pgKlVVp8epBBTKsssM0knxs9HEtqeFThf6Gw5sTRpRNTWImQCWF/5amtznBnwE
heQOcZg5Wm388DLx4FXm17YbWb6ibkV/y7fI4FrPIySQh5OsU76+Fsj+r7wuwLS6kxg78Ig/Zsr0
WRTye6Z0HdawvCilt2/KrR1A82e6fJEWYpdNpzE0fH2MEUs187cVxI4l1p9vf7gtEQsXHTFtSj4R
eG4fy/dp0hxoNexvi1h6xrltBrKQwiDXiCm8xdeqCj8oWiP0z5afHibDgj9XugurL7elvP9E11Jm
m7nwv1DLh52XEFOKA8zu7AzMFMtJpY9JEp8Cks/GeqIF8PG20C3VZm9zITQJU0/uGoQqLdMkPgii
HApzaeM2zwd0bQaoNjN1Ah8CEmEs6lNjrE7FoCFFzWpbqeA6rnunb++TaKudv6oPzPVw+VHiA7F7
rU+vZe1QF5l/1qAqzCxmncvd5kv5Lq3DIKjizP1aLhQly4WUUihEUx0U/9wPBghGX7Brg4Gc5KU+
ZHHwZw4olvRkxxyle/t7vbd2JGNeBJQUJOC+utYPGlW1zlqLkwzklLCDjRFDpBqH21JWTpFEkXiO
KICJzGVpT89UH6pjj/hKzk7MFdqN5J9ifYPAa8UqrqQsrpUvBHIc0Bw8S6bJEt3XQr8PmuIglBvj
be9SjvlzURkl5SD7J/Of1b0w8kEpIkVNCTkU7y1u04MJt4iWucXw/0j70h45YWbrX4TEvnxl6W0m
Mxk6k+0LSjIJ2BgwZjHw69/D6L033TRPozxXURYp0hTeyuWqU+f8qcVT0XzvVM0fraMcgIDt903x
r83C7/aR/gM2B5OKjoJr+8AtAtqUlgT3lxZmFgnL4XU8Awy5FRevrdsMtpxhkOB5WNJv62nhNl6G
GJ8m077snQ9qrxwc8+P93bG2bmjIcJH5RYkaGajr4QxAg7gsG0isWQTdzg4ohZ8bFYg2vpF8WzXk
qnhWoMMOjUsL5wS5FuF07khiy903zD4OapSpPHCGZCNtsXaqIHCKRCYoQGaunsWI0jrNy14lcWJk
35O0yH1NBXni/Wm7CaVmCnbrvbqB2cMuXNxUaNwrlbLkeVx0r8X4AqK0cNLaIzN3bl7tXJEGE8gn
8bjYwl+/pzyu/e+MrMMvKPC+n+jr8endqLqpYdB4FnG3wBo3uXvVRtfZ86BMh9ohe4cHHXkwnWan
tnUo2FdBza3x3y4n8PnzuxsFuPedc/0VpSm5Qp2UxWkBAOnRq455Eg9d90j6/AAazrwMwHnq5Hzv
ZnuvHJ697FCB3xZOYWO9b8/JLMsDgkXoaGAXL/lXhUnQE96PRTyyXwZ/8/qolhtOZxnhYbHRVT4D
RgDtgajTwudkGbMqXVRFnFiWr9QP3NcgcWd9oMg23t9Xa4MB5RWq9pCYRw118cYZadIWnayLWHag
5UsOdgUyNHOLsm5l8eaRIFRFoRaAr8XFI6ZWgChZK+IM8tEmkrQ6+6km9cdifLs/nJXLFcS/mLD5
1Y0H4jKZ4BCupmOiFzEY8AMClZvua1uifTc/VV0TaCMNbBMBUrKFtbjhk5yX7NLw4mU6pbY7KhSG
bR5nsvb76pWYJz6Ye1bwIO+VkOOvPADPsgHX3Y1/EJbZzb714vtTsHzivX8IksUz5RKwH8ZiRUF1
AGDbZBdx3Xd+SlM/lZ8qebRxeE0HtHrFxg5atfce2wLXCcjWYuBOxlwHD34cB218NXlrCp/xUgRF
PdhHaWgUzYol29HK7A/3R7p2SvDg8mZmC1zSS4gdq3plQH82yGjM7mQzRLlO6Kohcc0vgzJsGFtz
g2CY8HCVzOkccBhcO6CaWaIW0BzCSSlw3aPi/GxSTsKOJyFVJA+KlrQ7qzAh1+Vlyr5yHfaY1FIc
tarIDmk75qE7lGwDmrA2/agwzWTFuFSh8HP9WRJdGuVY8zIWXvloJtZrYbOjwZLjyJOnunwWVNmq
qq7udQcNIWiqxtMGZbVrm5bWZENH7DJ2tKfhayb3vQHvO9R7VK/qdN/XmV/1H23npGuNP9fH88/s
xLd4buZ7dXEvoRYBQPas4AGcw2KjVyBKd9OkrGKRAuQ/GbUbaT0d/wtvD9UYexabguzie5fORfhn
WJARn1RYyXDFEv0NujjmxhK+b53FSJCymGVTZ7wekFrX89nIVpdILJTxpHo+8tmm8hXyKvKXuXdH
iDvw0EwOeqb6kNoV9omxH+DFkA8JKM2KP2P1tXxCp+c0RLLdS7woLH3Xqf6/FuzhVjABEBUBCA/N
QObimLdKR8tBQ6OPTcf92DZv3ATPVCa2Mnw3bU/vht452/AvsIQsNvRUWJ1Wmn2JR6UJfWHuhoSq
AVCAUWed1J+cfOYowHEryJNQ2ayPrtxUKLehMQd8ILP1+f8vlhta2JMsM2RkVXAUuE+TfFK0U05+
3PdcK7cuQM+I5j1k42YRpGsrxPbyEZAgHNpEQSCf+22dhzTbiujf03mLjYUk6fzIRO8pepwWQaNa
eomiZDio6XRoeOYr6XOPrHPjga08jyT9IPieThIvtCrw3Lgkuyb9AeoL6IAXPnFP9JWQ53TYtUOg
8c5n3rAv3UeoP54UuRGur5xmRP7IS6LjHOHVkk+KtNLJ4XTLmFXgMbBcdHF0PB82wsi15QUQBB31
UNJFi8X8FRfLy71hGnrbLONa/kghLE/A0ldN4O/8c3+Bb9MxgLTM1E7AZYPoZdm6r0Kxy81bVsW1
c/YAESPNH8hqBSNQKN5PyV5kYm9cwyuX4ZXFhU+mQ8tohqR77IJDpC7DmpYhz//odRH2ypak2+oh
BS8BwIrAEQKhtNjAWmYUxmTKKh7HgFYSS/W5cj56TQO9qzZIif05746iN/EmN19qsvH2X3sM4b6f
eQng/YEFXfoIBrgN0gyItCrugyLfV0n2IXH7Xe0oHyUfv5cVFI66/lMxNH4yNdPGpbC2WXGqkH9F
BRAByMJhZyNJ+mxkPC7VRNk1bV1+GRtF3Xgqr1iZWcjAeIvHBq66xen17IxRVuc8HurGiaQ7DceC
Cm0jsFnZqnj1I7TBy9VFCLeYy0axa8/pTR535leWPpFS2SeqdtCIBsVRJ3Akasf9PyKm4FuBxAGk
CXhhXHn24hiKurJFp1V1XOStC+Llygj63tyimlo5EjCA3YGmeySj3oU0Lg47m7IyVZSmjtFr/Ull
EUn7g5PKgNi/i3rDfa149Ctbi3uDm9StK7x+Y2tE4WsyH7JmPFme3Nj5t4uFTa8iJQToPRA8S9yU
BaFB0tSliFVz13WDcTD12tyJgZ4o5U86Ed/bVtV3jpttNZvcxpmwDKKzORACEnYJWmA4CCNkG0Q8
FqeK4gHjPSHTodA8NLxYTba6n1cGip8G7Ape2qhxLJu4BMpXmsfKNtZk/QD8y7PbfM/JA6HIddju
94pExmbocXvevHfxKYS0eMuhceL6cpBC6rXT0BbD4dZulHQWpQY+6/7VcHsFeejpm1V30G4HhMli
p/S2KJnG7C4Wzi/PU3w0aAQs/1zqW0/7tSkE1Bs8/DMpHi7V6+F4Mq+Jw60upoYWqgRSHkgvn/qG
BScojP3JOWThzGZ/f3Qr6VIwSkPHC0hcvL/x+9pqJUu7yfO2ja3CeK5aD4gl4+j1qY+6QJ1ZjxMh
fp7Tr12ehXZCwp4+UdZseM6VNMD8FbNk8FwFxOPg+iuKiRGadFUbg642tIcIN5nfsagZv5nGk6ao
flX1QQ007cbob93Atd15TS5cDlQSaykhMxR3f6QbuqafKzFHg/4UWk/ZZycas2hA4cLwvTJwtt4R
K9filfUlp3yRThZuRVhXifpD9G9S7tPU9AetieBmx+YA4gz0u4cmbsX7A791tXMhAwJAgKjiPbhk
RRoAlnFoL2C5fLOsoy6POUexq/Onponum3rPr10Htde2Fi8R0E3lOUJ07LCZf2HPk+fW/FxKdEaC
mRh0fWOt+PznN0M+l02KhMBj4f1CfUrIaNjYZlujXrxAzREl3ybt21jP+iPEuiCgs2fWj0J3H0eT
bBhbCebncSMXC9+E+Vy+EsGM64DQqGhjbjP9zTWkekK6xRv9qVLFn27qpAjImLRTlKNftPPdhKra
MReirHZmL7toSmjBP9YtaiRpYZk/m5Jy5pOBOeeqKHWOXs9cWtFk6+TFpEJvQvCG5speUxkv9lll
depxaGxqPLhKmT0TQ5ZbNJ6r7gOZDKTSQG+NnMbCaRGAdSHGObVx+xVSdKafvuhRkT8Mw69JPdC6
852jqMNc2wjoVpwysp86AAOABwOvu9xTXNK8y0acW9KxgNtJ4nd6WRwGJ+m/OEWSxhubWIUjuNnE
FwaXWycvK+GBOCCmQ+0XpD7oQEg4+jF3qrBFzqwYPhfmFChbfQUrdxzy58D94k/kB5d0DDgmzOWa
3sak0I0gT3PpW/20Ja+05gYBWoX/Bb8l3j+LS0CxWtGqDuviunhoybdE/63/s4APYIB4pv+1sXDx
TpI6agp+99i2vqp9XLNTLyIZVfWjRGdl8wCIQvNq+92D3nwQ9Y+UsP3GGs57cbmGl1+wcPalLqe0
k3mHKPaUpd0H0UDgTvzOcrTARe2Da7QPQnaf2nyLE2ltEZGhwHad+wjBfHB9y/Cs0T1F1F2sTK56
rqhV+QDnJq/3x7dqBU9u5JFnNWNvMTx0naeQaBZdbFmVemS6qI8WGsc2gGP6vNOXs4iuTjRkg2EH
ysmLwWRG33ac6F0sCbqqLDLkYEwbuu+mtLNw4rR75EKZntGU4gSZoZUPhp0gcaG5ELQjDtRkp7QN
8QhXn9A+R1FSLNwjG0qo2GaT3DUKWq1MPak/17nHnip16g4yJVuw+tuAA1jeGZKKZDRKtTeEoSNi
dbMhbh8XCs/ejJplQSmF9rGSqfY4NVA2Bq0UQ/slCGXR486n9qSBSe3X/SW7OXf4CrwLkEcEcR8Y
9RaxZWc4fTNSJmMzN46kgGRrlh7bdouQ4GZnzGawL5BUMiCmtKxFKtkITIveSRw9i31N3dYeAl5J
wJnvD+fGK7/bQT4UHIFzNmXhJA2lzFM5ChnXYLcNmVH8KXuw4ZhsBJU+qcL71lYnD7wx/2NtHvVF
7KZT1ypTBBCx7ZVJ4NlMiSYGXk2Bl/3uvzGFqsXcr4ac8uKWK/NaDEndyBgZbL/WkxMr+tAh00YZ
cX2d/ppZ3Go1UBjUADVFnLnWJ3QvJie997KNJ+nqtKEBEyR6+uyTF26CqJ3kJOsxbVTsS22I7Fqc
pKtF96dsdS/8NbNEzXSembs9mqDiVv/d9ifpjUFPz7U+bNjZGI6xWBonn7ilWFgaFz1vDtLvtOl8
u91SJJu92pXXQ+IDZwj5M8At0JCzuCG5l+skTwYZq7TOvlVOAjavTCS9L1VIWpqA04YJ0ccQ+gdb
8MGVEYKRAsUitAIDT7J0uIyDN9Yp2BB3ShO4DA8jW0SQPfbvL9jaCEEeBk+hzn3hSxhQphHMmlYN
yL5E3Iz1ZvQJG7RAZBha5wJRW/wrOB9IeehUw08As4da7LJEp/MGND36NAAjYBR+LbrKd1T6m2QV
YOxDOx7uj3BlS16ZW9xcrjCMntpyiKWUO8+ZGr9FJ6rPk2IIrcTduChXDjO4RLBhgAtAH9sNnqXV
RWlk6hCXrDiYar9HNeZfkXbz/F2YWBxls9MlKFn0IbbZF7ORYaN8yM0fSbLF4b26A//aeb9MLzxt
KToAWHVjiHP2BRzNkZZDec0b/90xwb8isoBoBJAAS6Zwr6Ou07QONiC4ro32TWtek2kjjl8byaWN
xYzxLhtkWSlDPDRjkNV50AmkMpPP9zfa7AyWzgJcke+4F2S9l86iVDhQsCIbYzzu1HPWgjAbIRk9
1FwrIkUQ/clORrmRo107v+jMRd4UNSpAwuahXyxS7bVdh1atAYVP05YhKkkFzmxWj+NuIqb4ZTnE
/FJVA9/JTEma4/0hrwVUABMAvQUMMRQdrPnwXZpXpkkpFMysRGLTnQ6K8Wgx5G36Y99PvtRp3FkH
Twb3za7NNOoZyLa/J8OXeSPbAp0AlXSMzS42Fag4o9G2+y7tk8w+3be05jyQb7fRyTDrwy4bJkiO
skbmZUPseIgV3UTskiq3facq1MBIzK3y7dpqOnO/kocwdU7MXU+nU+SjLBVjjMfUaGKvkQPxLSrs
fudl4wTZL+Eagz+mI1ilE7tKtyomaxOLGwekHcDHY1UX16rJplwre32KJy4eZU1Ct/AO6Mv9zZTh
G/zolou5sYeHvGmB0ResPqgvLKe3V0100gABE2fQJByhFwhmq0D0P5XsV1n++MelnG0h1Qg9ApQa
EBRfz61mTAAbKS5eokTuSuAcsgFiIH161PWN7Xl7KmAKlRPIEkCWE6iPxaGsctk7jSH62La7yJYf
sF33ZjLsuuSNOdxPOyRxMvKps7eohecxXLkgE7n4OWcAoAnyyTe4qgK3XS7RRcF4Ggzkp5ud0FUU
MNzh3/rE2nf/HO+hGQxXBBrSgL4AAcYi9mcg6pqqkqix0B45iK2TjL/oA91VbKvr/eYkvlsCFTnY
MiA9tRyaiy47kVdUBc/CF/Cr1eOeprrPNwOilSkEfyxg5Tpe7KheLo5AqpFhgBKtij4354nrbWQX
FIk4v3aE34J/kQ/0Z1VsRA1rg7s0ungCaCkQw+iYVOO0AdY8O6rpG87/aPz85yOApkhUwGayCjzj
F6EQLdusA9OQGmdvqtr5Ov1s63UwGhu3wo0XgwMDCgfKXRABRQC9uBQ4GIelljdazLPsmz6afluF
hak9mVn/mOtBl23xqNym1FHBR1sPxO/wFkUcsRhY2mupagymGeM07qZ2DIzK2rvMC0qd+VTRwQM5
BGrHz7WKLCX5dX9ab5FWoPKeNSAxqzM94/JxBf1HpbLsyY3bptu32VMJ9uNSAL5RRJV69sgfPnyj
00u5r40DJXlk29+Vj+6/qqHgukDhz4V/Q0sOvmVxFr2xhMQKs5OYKQJE0napPEjkITAX2lZa79Zv
z73RmG90RyPieU+CX1z7xB3n4pienQsVbB2PnvKMAtyY8iDJXzfmdv7qa5eGWcVOwobFBXzzCJdo
ISicsSNno2HWKU3rr1IS7SkfwURilUrxxWO6Fo6qwYKGqdOx1uznBtpWp7xskYRStvhkb2JJoFaR
DQCgAm9C4BkXvt3iBsp1Gr6nd5+b/pMsZZQ7xm5j1DeJ5xkbC8AkkHtA2oCE4/qy4rqWIPLuyXkA
d2w3fXKKM1TWQeUW5fqfiotI13sf2pz3zd48XmarUOZ6bwvB7bXYQaqeOpXOMLa8TiNrNIPWKsP/
m4mFbzAtJa+UriVnMMv4ifFGsi114Ju9+Q4rxiWPCBFF6aVQFIGKrZ3rsEDhuWdAVJg5IGetWzeG
MMH3Qk838jc3znthcLEjGMuAH0sxa1D89gsvPVH9p7C/2rzfMLS29XCvAyOGPBuu98XyNESwXLcG
cibo2Ax7O1F8hggjkK76z3jK9zH9NTXvlIsDDriwrhQVTI3sPCouNCQSH9HpRvLh1m/PZhBqIm09
u6zlpW4XaT5MeoLDpP5OK21vZ+1LUxgfCMqvjB+NHxL8AGDzeMqdrVrobQ1rYXtx57LEEDrIt8jZ
dIKJBcQN+U7rApH8rJUPNQS/8mPa+4OF0v/GGVjZMCDZQ8fTDORB+WyxjqmwiK31ONyqg/6Ieow9
c/B8Vmov6NDbQheubBqgM4BbhRMBdG9pDDg9JZcEKykMlgZ4XcSKxcp97xobo1o5d0iuz0gGpDLn
XpTrLVNKl+FDsJbas9WdazOCuBERUTFt2FkdEAADaFNA3Qrzd22HWU5mlEQhZ0RwB8V7hXACdbWN
rMRNFIhgFpT6iMmA/QCMZrH/u7QTWScYPUNXfqKPBOrvihZTDXjx3B94GxpbzRfrFmfqFjxN8EpZ
bIqGWjVYBwt67ruT94WzFyCJ0Tds1pFu7ZW3+154y9hieKUYlZaiZe5MMy/iCeLo1A2cIXSUc+Gh
Sc5FkLalcL922DGnf0e48JO9JWjHKEaYJoAimp9q1R/QSG+ArdsYojz5ncqdwKvX2urTucVBvq/m
X8uLS4fZzFCHEaup/YKo4bEHeFt5rdPxTNvHfkjhSp3A7bPAo09d029Ew/NcXgUwC+PzublwpSbr
a7UQmGvwqJUR4/0UkQqN/fdX9PbNOZuZc8Xo2ENRaRkxiIJDiJ6W9AySQ9P2dWfPqiPRoUceCShQ
Tw9yw3mv7qELg4vl5FlrFbkCgyL5MKMCrbNEqK/hUQ0ujeoTpWR3f4hrbhNgM4CkQbiKvqGFQUXr
K7AEYP9I/jTInVb+Yd9FtWFk/iE3q3VhZLFVaiOlY1o19JzUerHrJvtnpgsNiA0AAO4PZ+0CworN
slBIF8xY9uuNUaIlpKlxKM4tCqKacxp3ydF47JpXyz6l9FctDuMnkUO3Y1CD+6bfK1e3o/xrejFK
p9Gt0uAtPbvDc8J+N/aD0QZNjW6g1B/Vh0YPRf3L/tT9oF1gNp9TM/OTX4yPflO/WN4X091RviWC
ub68f79pcU6KAkyqEIOAe6BKElp1DjJuVOVCxTPPyrTFILU5BYtrBDka8Pc7FVxgk+2EKeHnWQ/s
/M/U6j+2LYE7RLdSwPlp+JNR7Sjdw6DtaH6A8iqvgL2f4J5fDOPYsSy8vzyrHuPvxlg2gFvIhlt2
NX+aJdC1PAoSNiZKnPet3CK0Zo8BeqQ5XzTzu88H/MIxKVmntGmL8pxdRKr3lIxsX/WfKkP4o76r
vVd2pOIVQlgP/M1tHsYOHB1H0J1o3+5/x/pK/P2OpedCl8XQqSaOHBg5qimwdl0JxdkPzB5xKp4L
+8mmYcsbX7dCCDz4QwVtrj6NTOcxb16U5NApP9AuZ8Ybn3WTxbienmU8Q/uJG8zG9PR99g2KhWVz
GLMDq58RJDasejG7OphsfhL8kHu/dPoNakdEi5GYGg1wMnWmnyUHPu7KOmQWATLjQ1qAVVw4D4b0
mTtGBdlK/606r4uZXMQQzBgBs3Z1FFyTdNqNjTv4Zp2IoHXklqzUDWkiSg2z05rLk3BfkP653j2s
EKgbOnAhpZH6tCoCUqRHIHwML+Tqoc0m5Fs+GdPOboPJ7f2k+DSmc3+sWQQNIhun9Yt0Yyet3oGX
37RwIcCnWApva0RtrrJvpm8mqGQIJWGlTDuj/ZUz1+f9d6S+dvf3yqorvzS8cCbS0CezbrGFs/Sh
Ks9GRX2DPDs1BF2eK7JDUjs5SR5y55Fs9bWvhd2XphenmMvacOgE01xVvmApFJo+FhzCk19dfau9
fc0xXdh6n/8Lj2Fz4dEWv84CCjqmSvxhawevXQKXFhaPCNOk6FrssIKFPh7YqB8LUHhPIJFXnWyj
F2B9t4BoA9zLc+fgsmdwmpxW1L2k5wZczwxcJWHv8AceJbrw8+6gTF9He0vI6rY/dT42F0YXR1Sx
UYZoUJA+633hjxzSrAehB+ITBFrHU5USH28MYKbq6sVRPjfFxkZdcxCX1ucFvljAcmiYozfDHN24
1T7Fay30BhOeHZpDW9fL/H5exhiXthbhTYbu4rLK5vu8erCnoFA/aCpaEQtwxfnK8NhLEqTiGY0C
6kZgNe/4e4YXnkkbnGHKRxjOnMNg/KnxhPKCwc/bZE+cN+fT/bO/dk1cDnPhc3LFswRH5H0m5ZOA
6hrtZJAa35OeB1k6Ia4K79tbHx3w8njLw/Mu1Zr6QdEVdCnD7x6t+gjsXG8GXO6LNnTPhtjKkqye
eLy0kXpF+y5yTtcbBqjkrhCJS8/olfZ8Q5LJnyw8Ke6P6b3H52bJLsws/KdO0FdhEVxclD1nhq9N
O6d+7roTjotvDr60fpvJzlAiu/SrMfMNiEpsCaTfJvHnk3nxDQtHOnCPTRbFN0iIGO+NB03zVSg2
B7z5It6Mjzy08yemfXL5qVFKlDS2OvTfOVX+8ySASOZ6rtOsJwrrNNxeKpLXp/S1L33Lfe3QkF7s
a74z80Obx7l8dF+qL2DQ8JQTYSATAVtCr9N94RC/0T+S+pt0Y1qM+//TGgEudP15Jeu6OvHweYW6
Z3TXd09Zu+/an1O+A3WDcHdT8qLkj63aH1VlCunU+269hQBfTSKAGAkNm9iUM3PC9VcwHYI2aqqT
s/eQU2Tt9DEyyVvhPJbtdyo6tDhqoXAjq/92f/hrF5MBQBbomAHKxqVxbZe3Y1bUZYOEqEXRWP2s
Fq8gVA3AOrThvdZO3KWhxVEgbGoBLqqRvh6kz4kMLPfz/aGseaxLC4uNnvS15bQNhpJbULoF7HmS
jzl7lvRnXe6sfguGumoOTBeQxcOjHS2M1zNXaMRULDmSc6vVASgQwiRnftGMYeJYNKhAOBIaVGxc
dGvLhQZxqAXNJDzAMlwb1UhRSlsiGUlZEtj9A4TQ2/TF9jac/2oMYQJVCcYbFIMQXV/bQWXK7EcD
OQk771SEesoQEp1Ur4KIRx3cRi9gKh79oq69R0Nj7Uczt+jx/nLO87d0G5efME/FxZ3uNa6hFB2l
Z0cLTdH6WXfsy9Ev3QfF/C/2JhAGqMaZSNeDnPzaVKe2Q6nWeJimbu2eCi4sH09jZeOGW32YOgjL
5oQWlGSWLTRO01e4EBAEOuO5T0+y/oxNaUx/6t8lIBXmi9blPnmbrB39maih9A4Jj+Sz+/P+vK4d
xMuvWByTatSAvGwQWKepau/tCrqYpcq28JeruUngRFBKBbABdMWLOZ06u08aipCMZZHhKMHQ65Gl
PCjVxwTPN8sNavcDlGzat0HdCpTe69LLrXNpe7F12mmQjvDmDMDwXELDK2mVU1cVxwI08+qpV+2A
5xRdGt90/ov0LBi1XQ7FCQV5/WPf/Bwt9AUeLO3YVCDo78I0+aFwesw1ejDRLpkWypGiT4D0+/sr
8x/mDFE00DXAZC3nzLZZKdoRMZAsorT9Wakfpsk6KGDOSfzpc5YfSQ/iK75zPt83PK/F7XwB2Wmi
zXvWhb7e/+3keY2Ku/bcZGbjc+ahx8rI6v2oGPbuvqnV3TcrEvx/U/q1KZtJpKPkRM8DEH4R6LGm
A9e0Dfc1b+F741k8RnrIWzteq+IxwrUDumPEGNhp7mdpck7SH4l0Iyd1o/sDW73BIfj4vyObR37h
r3rg3XW1wOK5IBxMEyuwwLzgGHiEdCRMDehyAL1gT4/oflTpGN63vraCromedgR6qP8to2dmA94m
JeJZcxi6SK+scqfkmRLm1P5XRbk5QYIIBWw/YJrFzbcYpwK8deW13pwTKMCx3J1IH4JSMlJ7O0rL
l/9iXGj/gWNGRy/S/9eTisxSbY80y89GkjU+yqhjQGQD2qNy2noSrE7hhamFXzTLEQXEosjPdcvs
fY5HTpTnKdmphTtu3DerDgrFt/8Z1pJbFphWZgBmyc5Zzq1017qiZX7qNU63E6Sf6g/JpMliPCkW
kgaBKg2T+5JIcBWCut+KcpQSSMTRKWkcDJrk2rHgjixBi8J6LdQJTbuH1CiNOuikoxQvTloR8UdT
sxoJG1sf9iN6lSrfKoU9PrhSByNLag9NfRAqbwTIEFRIWECWvnKDJAVezNoY/9pNiCAGsTbQWsA3
LRt26ylnOIEtOwv3TbPFCRz2UWKCFm3I1bNS/W4g650pSLqx6bEbyw+SRGb+qZQJRIR/D8o5sd48
0rzd32srAZ2BFy9aBgBMsW4IL0pPsnbgaXE2Z5ptdGmXarmz2Rh5fAdlDp/Lb/cNruw4VLQQzAG3
CWWopRpKlUFXXu9JcW7BZRtkrvM749kPSyu2juzqfF9amr/kwjdZMkmgoghL40nmh67aI1WZjK9G
VYVQ/66UD2Wk4MFhRQmIdz676hdLHmgfUv56f8T/4UOAPkSzBMR+lzdN4Zbc4UVdnAfxYdCjfAiY
OkQexM5f9a8iruuofIEaIUVXqjr6jMSl7mcDVMPi+x+yElzOxcT//Y7FNSSceqK1UhVndDT73hhq
9QMKH9MQpFvMFWtlgBnmNffmzVKIS3xuy0w0Gdot5j75KI62+8S7YAhVCO90vvgm+kCTv9rP6XAq
0Z5nRFX3se59be+I3fS93IIprWUk8DXvPLyzLuhShK8op57pNb6mOw2MB1PyrVceChdp3JEfWuUB
haDM+mbaz0MHuaK+8ZlCTla2wTm2llhGqxsIvYEGR8vbsgjRTvmgaEZfnKGj+GMq0UHqCt/pI2b5
BQ11iHhoZ1P5hv4PaTgb3me+oBbRwUygh5sSLHKAFS7yEWrWi5KbU3Hmbo5SVPNQgPfs/vZai+Rw
EaMPCHcW2OGWRF4WGxso9qhY9Olk8wA8qQ0yg4+ZHVifxasHkQInEtZGavLWgQHXgat5xqkg97vM
ZOhN7VDTHMWZgW3DUHPfy3bInHfYZwXxwdAebYzyFs0H9iGkmY2ZJAVUYou40ZKmWwD32Z5dcsxQ
/+hAuvwopek7Aw+V/IiG+dHaQLDMsfv16sEmmI/mF/BMyL2I7RqQedRVVbVnk1oPGgUO3cveRG/s
ep3/uT++240CmiewPOERjGhVf3dmF14zGQqTuBZvz2mjPoJ8EvEH2Qj5b/3QtYlF0OFSWXJ7rNuz
g75c1nDkOw91DRJJDRW1jUO3MZwlv3g55nZnEdgaWjNOWb4zki1EypaJxYZQuU0rrZuHAwI1K7V8
mn65vya3exyLjwAXPX34Ew3A1zdZ1iRV3VsMa8LHxNe1LmzAiD2hHddiVURr+cdTxQaKfcvm4rJA
OdBE92rRnouEBoZdH0f0zZbFxxZA/a5HKdA83B/k2jSiBQjtObNGGvR6rwdJDeqUZolptKbRjkaH
Wr6w1a/3jaxtvb9G0OZ0bUST+JFpi4NkNWakTGfL63EdnIs+6LYU0tbO7KWpxaLJnKO4O+Eguc0v
Du73hu1elU1m5HUrDkr+UIrAmV14Bs2ss4YQWJkGJSz4nmjGThj0Z9ttsURuWZrX78IxeF5Gh0pv
23NVeqWf6GlMwAyAGt9npa42uiJvg8S5QRe4QPQQQjxviV22WijVU2tsz2OdhmWGyrf2c8IFcn8z
rFxYsxksA/gWZujEYstJaU1cm2AmEx9S6CBquogUrzxyl/hOFulO+pQlRlClxleLT9GQDv8cDOMD
5nY04OHRZbgUKyRpgT6qUm3PLP9WeRgme0yzLQTK6mReGJlP+sXC2R2Y34pMwyg9ZZfJ7IEp8mOh
bKpZzW77+pICdR7ufrSKYB8i3XdtJ0k9pXPMBBuk+J3gLQOwcIBSrAoctaAgpC18Nv2GkgrSfwWg
ZRHti6irkJKq6LOVV4FOxqAmn/iUbXiWdyd/78sWM4DCV0064cB/IuQMFREmsQAW6k8yRcWTc5Aa
ADGh8+o8Wf3OfnPPbtL4lnnuNnb1rfPBBKHmgIgYdF3IZV9PUNeapZsMPfC0uRdk+sdB1x5YcQI3
t2Vv5l1n/7wcMyjPQCOCthDktBdjVhTFGhuTdzMQZyL+WBxF/qPyIut7Wv9AROwDVaEUv9HwuTHK
Wz+OcibaHt+1ycHss7zd+YA+Lgeo4cz5btkPIv+5cWpnx7kY2UyjgyckMrroDFjcTAJU2xUzaX9u
G9nbvhDp/yPty3Ycx5Vtv0iA5uFVg4d0Tk67KrPqRaiRomaJmsivP4t5gXNsWbDQdbGBxkZXo8Kk
gsFgxIq13Hfutk67GzK0Qx6L3vXoFv/f+6kpbm+EZuEKx7ezxtnpCrqw4f0fdHu+MGYhuV6RfQKV
PadJUDNBMjdOphOKFRoNMS0F2iRuq3UIutu1uaDbKAxjUPkA6zQGrIH2mvmQUmhEb8rppOT53iw4
C2oNgWNKJ+5P5VoyuLg0yKliigQNGMTKa2vxJKreZfV0QmtOfeB2bD9PpmrswWCTvv7DLmJ6FHJH
gCIh252ZoraagYMYC+MYMQYmPN/pVmUcjBhQ5vumFvcQE09Sl0um07Nz2LoUdNmxPp3SijKf6DtZ
kAI0b4p6i4vovrEFkIic/8WrH/0yCYic7SE6MCPyw5qf1EnxXj1iM+hKWwQTyBj89ERAHF5nr6g8
5uCGIu3GKTqnfaCNk/+s+wGgX6eK88mvurr7ktFCXeMcut0N/D60ZzDzCcpCZ479MjSSCyg285PN
rc4fFN0DxG1sosRwRFCDy3jlwbZgD4UfkNbjwSYHGGcZiyOIozSGwk8NIMAHzMHwBxtWQArM6Fk1
x1U1mduwi5EdG2OM6FlikuGTDeni/rOK1Ogzw+SAPTzm3SFnW+09tb9P7XYC1NA13ybQIXS+uq/T
JFDr1h+nY5v8bsy1UZGFAsD1L5kdXlHbFqknA1B1Ehn9wf5h1086nsvNj3QD2Uy1tPx86/UvP1Zc
8PbJem135vAg9VIE6nH81HsfNdRCsh0TmyLeoET/Tn6tkXQtfWAAuiXKBIqcoEW6PsnGAMHzgpXi
RDMdTYeKcgCF4hePNrE/6FW74k8LPQgkiHBfZBzQPYb8wrU9yrqc40oQp97QQ5v+yajfnOP9N6Ht
+sENQELrbu5vqPxO1zcQRk8xXGcg08HApDe7W7mnMWqMqkAqbLNNqqb1hjvdGnhA/i33rMz2scm9
BGw1gzi5bRW0Wryt6m3/lBmAbx9cL1157y2dEqirgIgVby9cZ7NbNe/yMtVqT5w8lxTPKnJjP++c
Zq8pzNgyszoNaVrt/2EfL2zOvtygteOImASb6pCiN1pP26Kp3N2/WEHnARUNgE1uIMnIL6FVSVFj
183uKXfFx4gW7YqRJaeXnAceHq/IeeZRbcqgmNCrKOTr3USeiOZs9Nh4yx23DDmFUO79Jd3ey3BA
TLaD+0k28Od3CupPShXXhXoSIAf1R7fvfmGby2eoqTVr99dS8LBRCpIsCyB2mPM0ksEUJotdcRKg
BNtPkNNAw4JVASSreVBmKvk6dChbO2NdPTdtzh+c0bNXkoPF3UWHAnpP0PRDAn19xCXKUnNGvNcF
Cl8PaeZ2PjV6Duo/C5m0cH/f397F8+0CmYOWtAVrM78UmV6AhRLT3s4wsY0oNNV321pZCVxLVgDD
wxyfI+lWjFkUsQpFb6wxAZugMx7LLGtA8Ny//feVXNqYbVzj9YpDc/h+ViiaT4eOBIO3CntYilRI
yMHhYoCpAknc9edxMqd0jWKClQFEZBh3YAfH5d4+niS9pwoBtcxlXtQSB5ORZgtYDeG2r8WER40Y
s8iiircZ2dj6WsNF2Cs2PZPazIMkhxDz/R1ZOjoYNUSxGHB3aIjN7kJ0YprSK3QVsJc4DsH9iXnV
DnPFfZpnp38xBSZo9HHBvzKn84E0UUlY5qkQGe55oOfJ8KViICi2OPpt900t+hLkYcC8JIdw7Vmx
abIsSnNmwJfUnjwL6IJHpt6p/+JNF1Zmd0TXFoZDEbFPutubm6Svq72d9+b2/loWv5DUG0enVJaA
Zj7r6vk0ZDbRTloB3ZMUXJVRLfT0GWUYe+UILnSGADr5P1uWDH4XuWFtotWZKq56KvCKRgnfbcvh
UZt4Ne6IIdT+ceDU4L7CxNCCdb0p+M6gHvpYGrjH0NTKrR5lITC1Qw7BYsTvWguTLpWZqp3/L7vi
gBFGBZU5GOGvf2mvVr3SabEKtHdWP2idY31wdWRHUG57KzVzucHzxAOsoMAvIEkHMGx2RIAEcOrO
yzSAOvQvk7B+to3+llgnogGjiexZtia7lZRq6aNjplneMR4YTeYq021iimZisDm2UjTFanq8PZJk
g/biGlPuUqYDjjIpqmuDXWN+VXOkA4NW1dopSUufHjo7nOJoYJt2XMkJlg7lpSH55xfOFcdxBobL
Sjpy+VokNMhJsVJsWbgYcT2htYkaD1hu5pxLoylfltIrCCMPZce2KYYefWssAqf6ct8Bl/JscGUg
ZGIs1XDgHdfL4UObeNOA5aigYAt0MoR2l0AwfmqnZ9dslaCj1fjYtaYZxJb7ZEMJ8r1QjHplVxew
3agOACyMXBW+Al3V699R55jNIVOqoY1p+6TKnyYTo1j619bNfWA7g+bB7DAtS/RwrJNDwe1nlvdR
nw8vRVXtlZJMK0dz4bxc/aDZ9Ve3laeMujwvCaTu6EbPq0OMXej56GcjB73Ro7mGfVrwLdkSxOoR
DvDGmoVid6pNNaEMNkkRmumrCv7U+997eVX/Z8G43uYJTy4PGoJoSbdJvMnRkvGmUz/SL+3Q4sVO
IccaPzbeGjnxUr3kamUzNxMoZdZ522knXv62s3flmXgomAh+TlVzW6UUlRAIttPAM5oI4yHP0P6g
3goR30JnAJsL1newvyPN9ubcbaUokVMriBHALRgxCCaVMcgcCwTDGiAxZYFaW/yQ2t0m1ibbL1Pj
0ZjW6Lik28zC8NVvmLmVw3CjeBz3YAvC6x+qouLlVw5D/z4NyJQEOMgex2zQQ1GUbCUaL4aVi+XP
rmB7dEuNyuU7AGEq7i9kr4Hp/BT5f6+dyn2Gqjp6IAayl5kbtzEFjy0Edk5292gaJ4VtTL5CtLIQ
7q9MzPx4GPQ852ODcGH/ymMf7BJ68YOMLu6X/f0Ts7xr/7eYmed2xWiNtg3PLUQwiGJnuYVf2dUL
JAruG1pAFF1v2+yGRhLIa6LibPaoDzbZvi02NjMDw/yjo1mmJGOoaYGSGq8iKzaTu62H8QXlrNbk
Gz7Y72Zh/LGo+vv+r1oMGBffUm7PxXWn4bGkFRY22tW+JTSEootvioeRfmfKS6m9GMnpvr0FvD52
AbUf6OOg6g7CumuDZZ/SFEUDXOSD38Y+pjd4/cP+Xei+q/tt/cbWYE3LYeHC4uzqKSqh8knuO0vi
qG4a3xHets6OlJOtqfyossex17d1pVY+G75a3UqNZjHoX5ifRYS+aHhix71ECXntNnG11GekSaP7
+7p4YNCWRHUBrCm4aa+3tVNAyaW4cGMTrJ8c/Om9q0eK9q2ok7ATH/eNyb/sJshdGJt9Q9J3NRUe
drSu6u+sz8vATTXNL/I8+5f77MLS7NuNDndGPsGSsLqosI6ZG7XGjtmPoLWuaxGgVrNicTEeXFic
fS6vGIt0dGDRGcqtG+/48MEKQOmHzf09lH/PvT2cRWuz1bXc+vxgbeEnpzHdqh1kPEziZ7QJtWJN
KGrlm80LavFkpllnYV1Qm2VgUjRjCFSrK5ntmpHZi7bQKhpzCi/URy8COCPzhB+rX+7v3MIXQkvW
0GWlB2/NefpcjJ7Rx6A9PFVtaz16AIy+xZWl/kymNg3J6Fn/vY4le+SAQCNb94w5kMdMDbdLGtgb
nC23DhMmrxW93HDF2d1f2FJsvLI0u1hHT61aFMw0DOxGUKdtPM0vy6c0NJtvLH8BtgaV1/+eBqNm
5ljg1pUvuPlUHeQstKmCYtmpLsW4V9s6fwPosNx4eIdFXa+KN2U0iQYSm0Tfk8lcY6pc8Bip1INh
JjBkgcd0FkqUIe/sCgWSE6M14I1tlHeQf+RdtLK1a3ZmgaTwnKo2KthB9zm0EvLSN25IXPHQGA91
pwUZ2CKswlJ8TLa81KO3d7PsQU2ybYYnicbXBmgWrt2rZc+iTAGBDpKMFpZNxJmYD1olnijYvblm
HGhuBqxUIyVdk4RaPDkXmz2LOWlG0fqoYHXM+01nk02M8fMMNI7dwFc2fGW/P139Iq+YlCr1nFHT
MHNI/dEUHw57Fib4GFa+q0wEZ2H0ciM/378XdoYhHSG3gCWpxd/C+Rja/AE0rr7QKnA8Ic3KlV2C
uIp+xabCNB4Ku4Gd1SuLXfmanxnIxY+wWDVUKLlrJ6WofTpaD+7UPpupfbC6ATw6/R6CJlFnrO3x
0uMei0eTWkrjoks6OzxNOtgNOg7Y5MQF0QlePBSwbODiJmio41AFQlR+YTnBZKgB89booJYKcSDQ
0wFqkFCoG4i252VW1wyudir7ERoQ6dOISWjVGJ4Fs1GyHrfozONBbR+YeDRZduKp6Qu6sxXh92uE
qIvf4OK3SEe5+AbtpHWTlsIRjHwzqmnAwIQVOjxKwbwFmozsXy4FCe5F+w20ifOnvEqUJme2ggfv
9K0xglFsNNMv+5XcUZcR/8a9L8zMVsU0l5UjKEFPZc4Asy8oVGrrtkvA/ZEOCmatodEVpCPGYjAn
GQeFNdU+6+oxMtzKC5krsgewTcRbMA1N0aDzb9SZoBPpsfih6AszErrowLNYiZAyc3gmBaYH75/Q
hfRXltMkGSgYJjVrFnNGFAJs0yT6KYubl66tTqR31zhLloINiO0kMkTCi+azGtRN+8HRUuySzfmO
GsTZuwxSzWgHrQEql+AAqKACzwvuB9Qh53NeFSjWmEZr/eRkxncMrWHuZjvqz7qR+pZ3yqge5uqP
pEHdMGORNVUkKAHgur+nN8k+eCtRBUU9DzemxBRd+zow6yKmDmNn1ap9FWOhJo3D2Phb2yQk+tt9
YzeJqgvwEqrXmH5AOxG6F9fGFKpwU1MGdh6y+qQ0+pFO1YbUXe/XIPtVRA2/V0d1e9/qbWyRZjGx
LqkYJdvvrMhPGmUUhTGxMxN843bDts4f2+yIg4a6/qbjH23+WKtn0kWDNmxHBiKOrWmtcX18knNe
HUD8DED3AaOS8kMYWLxefcbSZOSux86CfhEv0PGDHkA+bJ3ejy3fjPiWKJFTPvZ/IaTM6wO1N4UW
9ce6jhLrAUoq6ug3j4m2BRVnnz1CIUQrwn46aLnfKy/stMbnuuAZGNxBKwm5FAq+84ZD0YuGeMCm
noFpm+wq6PV3B6pnWoVYgaix8o1uLl/Zj4NIK8hJMGmJtsP15jSMjzFQv+ycDvXOKdtzmX3D1C9G
ErttR8hjlWE4QLMwTDr+7ZQ/vfs+5lq48iNuQqT8ESZQKxhMc/G/mX+mcacPSm2zcwZYOFCze6NJ
j+RoVWFq6gHvwD0F7ShviOJmdPxM1T5WfsDCnkvkDMZz0P0Cp7v884ubJ6Zg33dL2p3N9D0eO1Dr
gJnCePJs5jv1S50l++kra/dj/VTnZNcm4PkzQot8UC0Lat1cmTq5LcViP9BvMjD4ijcLyFOvfw6K
2lbfFEZ3NkAV1xqPwO4oZDshJwLfc+WBwq3/S6etnb426uS7RR1lhr7yDpR7Pjs1BqRtVWDb5fmZ
K3LbI5iHwFnTn0nVaH7qccPH8OYUrOy8XMqNGYwkGpKM0oDw2fVS0dvgqqoN/Rnkl4wERRZl7ldq
PDsN+JTOcRWqVdj3v1es3jqc90kxj08Ot4N63Myql/aZmqK1BrUVUWz4M58Ccxp8yzpAZBT3oG/7
07QTqzn1jaNJTWsX7yRwkuO0zacwQcjQ6RMdvFNSnV39qVHArN9+o/VTjgL7/UXefECo56C4K6c9
IdSHmcDrNQotEUZvNcrJ0RO/SX8Wa/rHt2vBgcX4F/jy8eUAObs2YDVoVbTtQM9GV/uGxXy33kDC
PkB0CzSyJgS5ZA3tVxAoYfQczcpZomwqGBTAOwHWXACx0GyrvunvJigV1yiEFg1JbwSMDp4/j7+5
yYeq7Ax61t1Gig8U5xrPzGbX0JVjfpPuQtYb0QZNRFT78GyfnfIej3bLUWh6dk5gIPcTM4+quPMb
JcjRWlH1aGpWTtvS0mz0cSTpA7Avnxf2RZizU4CYbTWHRZ+jMOwEJiaf60PWnu673k2+gZU5Mn4B
GojYMfcMZnLbLrMuPVt4TLll4rMALW/f0Y7jPl+7LxeNwdExXQnGZ9eRZ/1iUdPYwc+pmZ6H3vNT
d9f1IuwabQeaK0ksVKyBMW5e4FgcOvTAnCNXBTP+zJ7uZl6hDE12rpi9L0F6XsV7W3EelbWXw+3b
cGZJ3t0XK2v7BnflBEuAeRkb0myafhM7h7zZmqGCZOVDXQMGrq1tdqST1qsNpayxtl74afLaT88D
nfy1evptKxk3PUpxKj4a8mAMZ1yvjBZZqVWZkp51J2z7Q5GfyRgiFU2MzDcGCmJr3efiMCi7cZud
UG6v/zAvvO+kt2vFb5BjSDiBCMm2fJFc7K4qxsTSFJqdbb5rnZeYHuLmSdd+3rdye+QQfuGYgDwh
CUW/5NpKnpMRegNTdk6UTfxkPrNsx2OpEP9fsSOS+x+9eWT5YHPHc/PaTl0PtAUVb3lWMI4r3KOR
P1n8xewDr/0iycHTld27ea/N7M12r1YGZ7JM2FPjZ33IQ6M5UHMNiSt/9FVygPsFMBjAU1DpQII6
O2rUJtxwWjU5s/anqr3Xa9nHwiIwLY34BOkE3MVzKqah9KoBQOrkbDm/p+5VKbc0Xiva376CEHCB
2nABNwRKD8376y+DZK5U4rpKzxp5q6bcd9NXLX9S+bayfrv6pjqb5DB9r4LhzRuKABWf+w4430Mc
L6T3eP1gCB0zOzeU+GKkDCJn1ZmAciizgBhZGyyY7+L/swAOISwQVuYXZlZNTT3xtDpXIg+n7rGI
BcgUVtLRJSOIuuDLQIlbDk5c72LjZfAGW63OjkXR+Pjd2Ps0297fqgUbIEKC1jRU1PA2n6e8pFSy
plKU9qxqT2nu+Sp6RmSNwX/JCJILdPk+hz7cmTtkRl5oA2Stz1Tbpxh/yJItEMz+/ZXcfnTcTTLz
Q2KNafn5blm51zbAW6K64IDFNs1tBRxxeR79/1mZLUXtlXKsVFgxE2C8K7/CLNR9CzeHB9uEhUis
INJmAORn4dOqXJqyGCZ67UGYAGN4G1sPbFv45BVM6nzTBUMVQC5GMfym3JflCohhcSPlUCX4OxBZ
5/m6ltmZZZCCnaeh8/zCaQrIXnJtbZnLZtCyRPsG0lfzSgmId2LOCQo0rRaqFtgoA3B4QwlOZz6K
3vqHmn0fxPeehckQamtMDvOLUO4x6jQSCo1xHZSir48WtCdRHI5RH6l5u7PU99hOI65/ZemaV966
/rUhuQsXN66GIiiXjdlzV+KlZ2r+UL9aa4d4aSvlnJ4EZ2HQbD6VkojKKgqt7s7gxEjeMD7ohUIk
bHffMW+KSp+bhg4lKClAgYH0/XotYiymUYXg9BmaH1X303mf2EPsfHTJxnlPzUBLEOjZJmt8pm1L
RYBqwYuMUC1/c6Pxx+oR7Hu2Uz3STAkhlBBg0gSjqIWHfyveerKtpj8Wh0IyhN6qnbemyb20R7ZU
V0V5AVFirq9b9yARbhS1P6v9jwHiLNq4NnK15FMop1gSIQKKN1v++cWnBl+46Uxp1p8TluYPU1eV
+7Z0W9CZex5GFrQmXPkeMhW4TBXk90AuKTUp0U9G7ezaoNoyYXl90SOb8zP3kDqoE72pycZD7qz4
Csrkx+KL2Nr1GZSH/UeZ+RWeB/7ohA0Y6UOTRd0XIz1ofzsw8ek/vVAHDcJjzMNkLXP6fHjf+6mz
vdGnQVX0uOrPY7Hl2RatjUr9idoHaQOpxXNk1oNXHIvxpamFb4wHaDhR9WcNHQUIWCNBBpTBUD6E
G2RPTht6dsi9twEdkywygRsxH0Z9U4yBMv6t9+3oa6WvKds2e6myCJI0XhZpIJ2F+Ef8mjJ/rFkQ
YyYA/2HO/OFPVmz7R7eOhL0x9vRXSujBBa4VlF1TvBb0Fj6ZhFAiK0FsB0PX/P3btgXGPThiq7PP
VfUXtfsn8z394Sg729uUbXdW+p3Kw/Q/E5vCWeRwAIoXuFIQ1mWguvBOo6J5LOHI59EC1IaJ5ruZ
eh9qSp48KtQV17yBBEhrkBIFuSmYvuRzf2YtbWnZ24ivupEDFntmFgtr1QwdpOX2R2q8QPOArZP8
ygg0czMwOci8VhYzbiTcRofWpjKggAcWSup77kZPSdh9wfwnmM8A2dIipDgvZr2SRC3EFrx2dKn3
C8knjEtfrxachIXZqqQ/K9ZTpROwKa8VaG76N3JDL03MDpCSNK4uprg7N9q2xiYmJeYbk+1ANpny
UAcVhGH98eewJePX+1Hmswt8s6cy/0RZFm2U+cANiNnAoGYm/bk2IicP4i3Ln4tdph4K6PDpfvyi
NpE6/l6xKvOoW6sQJJLTtFAbmd01rqLGpcEQ27Rf094G9oH45nc1Mo0NJfssiNVXjT+CEL4/mfm5
Z74S6kGXrTwwFy5v2cX53x8xC7AjgyR1YsOd3LwfowRjYcFIDTxb7Pr9/noXPUgOgKFQ6GJ0eGbJ
I5OnV7WFBghoK6onte2C+wZuWNLgQDLdkXNTAPDfCG6nJXreJUibz13zhCs5sdutlX5pzS9tI3bd
FFXVuW58L0ctDtP96g6YcgjS+wmaMdVDW8QYvyt3VbmBiMr9X7bk2le/TJYTLiJTP7aGBg0ZlMPT
nd4cLFT9h9dE/1ZmoSmeY2XTfOuexEOe/rxv+MbFNHTpUFuV0EOE5HllsHWTsesbozmi++Vlm9oO
dJO89fwVyieRNsbA86zVp29ze1QH5RglvgDQq/gi12ulhJmTadfsmCgvhB9jTwkn86XsHB/DbPwd
9GWG/Vj1G2OEcmKIkSS1/3N/1Te9eRc/Ae9+E8ONoKdDJej6J1S1myTU69ixdwBy8JUu4Or3HHrF
SaVuNEsJbAf38jPl+7zZO0nYFK+68ldwgOKH5sWDPu1vovgGlN6UlQ8yr2p+/jJ0fsA/hd6lcZNf
Wl3fokvNjgZLwsF8bJS/HTuP/KOzvZ0Rr41S3JxuuRG2CdVylFBR0p/dxSDiV4DWw1gTqGsDMzl4
Ew1s9np/u2+9e2ZFZgQX3l0BmJ1zcH8ex+Kv0w1+1zmhNzQhtENsBWLR2SbVd2VcBE2/K8WXidKV
87X8wS/WOQulmKCxLAKwxRFMp2lSbh2lA49XGTgK3zNRhRoNzKyGWqFfZN++Tc2jmX3vui9AXUZx
EsbVgwkNTS99Rc9PI+XKo2LxI0gpIDQhLRDQzg5EBUYiaqeCHQVqND3ZTTEL8jUlvSUjSMzRbMNY
NqjdZ0Z616Vt58TsOLjKTxDYt7vMETnG/bw1YNftGwmfG7rtqH7Jw4VmwPXnZkafdJAS6I6D2n23
aRyR6UlQFnbmVifQnzKRzh40Y1cWITPehv7NmB6sfkdfm0Ma821ddI8CrLUQmUd35DsN0mhE9x2U
BkOzr4Zt5fgjUH/gw2/WSlqLfiIvW1kdhrLqnDKomjLbFZ7THTNFO2SjFSkjpIIT/kaJ7ZuVGRTu
q8L+xvhQCcYPC+cnck2f0deRou1Q5H6Wb/SPnoReV4e5qYYKvPr+aVoI2XKCEirkqCuDDWEWuzot
JZbdjt0xCYbiqUftUJneDH4c7EArf4yrPVPpGFdZCL6mLNujKYES2Q3dDkWwwkuB9Mf+b9cBFmP7
3lsRv/HXcWp9ZAE7av3HkWHEQBSyNQxEgiBX1syu/WcyUDsvLbCC4AEhQLI2JpFH9Cxg6zpGMmWc
LU5GWgevEeCbkL5em1Irr000LqYjEBJhrUM0zSNB1ex6sjLhtHD8rgzJP78Igdqgk7bu1Ok4dFsn
r/0ufej5GiL4JoOSG3exmlmC7DKG+45hNWP2TtKfdbySB9/uFuBE8mirmIi1Yel6Eabe55kD5qVj
VdFqm1h1duhGvNRcwSv0c3QS3nf128sQNQpAEPBaAxjBnVeYBQikh0xvpyOhzq57yYGwj2MWFWAP
A7dr65N0DZJyu4OoAkPKBgPkkIXAIbte4WACTz2o+nTMXY9EoH0Apr+ENsT9dX1Ss127na5peM2g
2ix1GuYRkmOMOXGphY0cGmff5oW7QTFYD0a1zsIecqS7SVGyXd4CiMJ4+Xdwex7RyRl8UkwkAriZ
+EObDRsU90nkZlO+NQhGcu7/TLnYm18pR13lYxJEHjN3ooNFvcZI+NGrR9/zaKAWIJIb3dAdN+kq
O+DS1iPE/K+12dYzyANYOkdCODRVSJi1M1m50nlfWhCo4EAJ7IBOFuzQ11+X42Xcj2bGjwb6CfEX
asGNnmzjq6q93d+5T46j+daBAQncLqCaAMJoFsKyPAYJSdHzY1JXmyT/rrYbV6n9tAuml/bVIdPG
c98TdwybSQsS/p2mbwXZptDl0ULICeTDL+tbSR3fldC4aSXHvI1FgMN9lkkxko2KyGwbRscpPN6M
/Nhk5JFaqKd7DaZmkzJfuaqWPim6ki5eXKgK4Ahf77dd9Y4+Kh0/Crd7Jma704vky/2dXjQBvAS2
GfUkGLo24Shmz8wRa0m0BLl8qVlYjCpWFnJbAJAIQnTRcENI4Mt8PpVXtta0tsWPVQwqvxhxYUsc
rQtbTOYHiZy8tigbdqWStEHBOYvsySoeurZlQdGl+kr8WPqAeLg4OmRegMKZU8Tk+VjVbarxo8Wc
FwuOk/fFC1DG2/t7uxDu8SQENh0gdQCl532xPHfgG7bKjxSixCUgepkoo7b9wddA+EvnUlJK4XKB
SpQ9T4AhimbrjZGJIxvSP23mhSX+AaLBItSFd4Y25Fpt7jaHwmP3wuDsBHSdTgx3JDDYd9tRSwOt
/mWW51zd09rX3V/GEN3fykUHAl8RvMhGvxlB/9pPBSaRigLdnmORPmjgSNS1hxg6Jf7Q+QTvTWL+
5qD44IK8gOpvz0qyu/8Dls4JKFEw+4NqJBjp5Y5c5B9jqjUGhq7E0XFyEbQGqbeKbqxp0d0wfwJf
rTlo2klSKwdPjdlx5G2iFA118Kp3sp1WhwMPW+rrXRgXtp+eDGeLcSaA4be1gkHOvgkNoR8AsGWo
b9Ps+2jv0qJ5aDvjdH/5t8VY+cOAj8DMmQbw383kmc66trTwwyblxa7fUJ8IEiXSIUj7xag31Po+
rpWzlg4pNgKdIiDXJI3I9Y7rJlgQMtMQOD0kUmJjg8bIvszXiAmWDqkEXWHaC9wMoDmdmdFLb8pV
IY7TNOQAk6Ua6hJNCxpx4JjH5Pf9fVzIyJAJA1KN0g0ceU4U3CV15k0dUY9a1anbimZf3FyxwDlr
oP9fpsW2aDUnGiAQsxKBF3YThjHqZgIGCFasWXZQqIWh1SkMexCuaCx7A7W/TcKd1/++PlRb5ZSA
xAZ9HuOLY8LBq2TGVcWPbbbx7D/oWwateswAZ1PdM1sbJF0IQ2Bwkg5igMbsZhiAJLU6pl7Lj46a
R05C0AuEnpsbcgyyq+pbWaOeHZ//+wqRwMveryT/nmNr9FZgzhICsccWarvmkSuYt4isEjNOmyFd
AW8shQNMHwBWAe0/ibWZOSd4QZzCbUx+5J4TOX31Uo1laE3pJk7tfZY/pkrUohk1vlp03Jai+6rg
ERv/9uxn1Qooqq9H7v7uxa/7W7BwZK5+1SyvhSjEqCgUl/lEgHZzh72ejuEIyD04sFdS6KXzcrkB
M7eNXTit2uN1TnQz91nZ+7pOfqOI7nvwqXTE5rcrJhcuU8kGjJkuA9M5N7c2Lwm0HQVF3OnUY0y2
daxGXrIf8p+WHd3fyKVDKad2dIQeRKC5IFSsiWxojUoc0eftd2Ps8o1i4kGTGqLZ3ze1UDVGdx9r
ggYi1gXW2us4V3GbJaqoxTGDoI/+tcj+5M6v7sVNQyqeu/ZrrryX9aErQjTcx0OXbu/bX1oqrk80
zYG2Q4NrFs1VV2Ej2NGwq+aUbcEA8sulgkSCQY/xvqWloIDaGWKcfHShLn+9UD1xGo9ruDfGKSje
jFPFX4yD0CnArRuSrDno4rourM0ctJ1ETZTKFkerGf0OY9LCpVHTk5WXl7505vCCx5Am+vQoWs3y
j44jzSSgRT2aQwi6DjB6efXR876VbQ09S+qLOkqt3aC0wZj+blkY442fvcaGn2YPDds3euqnjwRi
Mrp4tqYzrV1Q/ThP9pp2zdKBRXUNOhyAHuJ5PvvO8dSYk2vF4ghAieobrfHaY/g+GLJWC7wEKmQM
k85B5Xb/UOsA3Ah1B5TawKn6uYEXN0/DWc0cjKMcnY8MI/46C10CBAs0vKeweL/vYgsfHbkCeDOR
EQEqM8fUZ0pPOJ4w6hGUFl6kJQVIdrqKRm2fr7FHfb6pZy9hdDEsE1HiUw5HbvjFutLUG0fbGbWj
65CznatFWMXI//JJ0wPBWxV6jYCRTq2SboSwi0hYQtv0rVrsCALZW0un8jGzKQh4ejs7uMjhNs4w
jBuDUuK3udc/pbpZhm6utY91VrlR2fZ17gs71j6MATp1KGAaEZqXxWvO1eRtSojrq/lQhXlPkpUo
teDlwDXLZxkqceirzLy87rsmTfrSOFb9Y9G1TwV/daFDgSfyygtwKRxeWprHI7CbVQ1Uloxj4WxE
WwJLIpCjtFFSVjuNPjs5BkwGGmQJyPHIJv3O40MPYVNnUr7d96WFh4UcacTLRgUXK8r919+3R2un
9Tz8EFUrQ2aiZruGLLhBjeNMXJmQ7nzhQp1SiMkrM+OYWQe7enbayleQS0jqF2eC1OGzo4YaSoM5
f+xsED+2fp5KUfo4ffuXtSKpR0qDS28Or9QylrHOboyjpSqPhjIETkZXHirL2/m/JubfVR8AfMwL
mKBDH1hQVAIu6f4iFp5CBrDBnmz8QjLsxkmNqa2FWyrmkU37yf7LzPfON/mfPt4Uvxowz2zu27sN
NjAHMCcK7DIIzGkiWKeLNrFK6whH2dDyZSp2ar5GoHW7bZCVVh0D0AzUEAGlvHYR6H0wO8Os2nFM
7M7nZYeJa/QNwvtLkcf3OpYByI1YJrsF+Mf/kPZdvW0zW7u/iAB7uZ1hEdVsyXRJbgi3sPcyJH/9
99DAwbYoQcTeB3mBIEheD6evWespS9VPrslgcsipyqm11Qra7dOeoxBmq5W3ZyFe47fcGDcQuGar
YEA/IISwuJnTpIeYaRQoJ7XK9hWgF5yZS/0KS/1GaRZsQ2QkkOsGFusq9VIPGs8krUGX/LK2G6Gt
z0rcguvIj8k+H8LIUuVJt6uECRtWahlNOy08alJbOJUIHzumJPHKgpk7thxl4GGRpcAdjBtqcWPU
UwySSF8qp8bStTdYJFbyJ1M2Cufcn83rwxrIV6wMFahB8LGuCD3tpIJu3ginKTQVXiLFpzrYyriG
+7ueR7hz4E2JIBlQYqQoL5dmODNRxkwV8NSqUgc0rIKItWRYSNLUm/s9urL8/HECwSGMKw2VHgAb
LtsycKPxSqMIJ2F6hWwenlhmHQ6uNMTW9MF1dpLA8rmxei2iXeX15VkXbECLW30C5MXJ+9I0wEdM
BSuRCbQbI+4rEo5jZdWymYQmF75UK5HID9XicrKRi1GwxOc5QLw7T9Kvs71SQfaPUCo5MTCdWh/W
NTvGFTaHL9Kzz7J6k6lWR45QD5seWi8VUma5kiADCxKbqBFxAnrzIWRfQ/TdBOiVXXcPdfUqAsTM
oq+CKx11PFZ7aLiSUop2SXlAcYuGhfEOdtH90b8+HQBmkTHuOFyRjV6eQULPWA1VcPEkcFstKwgb
C5I3VK9Du5heBo6U49v9Fn+yVsvRQxwHzUSM33xJXo7ewIJciPE3p+xccn/0MqRZauYKACvTszHx
H8hdlP05h0U9Hkk8YC58rJP+KJzzF6WZaFgObsgsHlbyfq+5xUhjyDB1ycqx+ZPcvPxMWF2AbzsD
j8FIXe40vSqSno2hfGK1b8DmCSJ5FYQcN/1YNadCLnlSFpwPFJDcE18v1A0nBzmw6Kz/d3/AbqRh
8SU4WAQFMRogZotXZFI3mRpwkXzSBPiDh5bG/WnBwmh0mFElVpseMUS7KrZLzbrf8vXiuGx4vsB+
rXO+TTSpkTEEiQFDTHMEq7/N8ISlmbHlkscmXHlw3ewpMkvYXUiWYYPNx9KvBn2dEwBuqdVTuC9C
D9KoINM73ClG6o7DHmpzqNaSxpBsvlwp39/I+ihzhhCFL2NmNSxxi4mU+VzQd+oJ6tUkyiRiyH+Z
X0M4kTchokqjlCOiXZeWBDeYT60hRW2V6cbwy80oH6LYDYLUMvRh5buu75X5s3CtgLCkz44+lyMC
a9o2j2WmnjhF3EiNWwagmE+CmReKDQOq+/N942KF9SlETUDHgdsLoCSXrfWhIDNJGbVTlxK/2teg
9c4Jvni04/hpDEn2ULNDIbthPO40YSWKvBEyQz4bBwNSJph/gEcvW+9Yjgy/0WunVrIYiLiqDz+J
fdw9pf1XWp21l8FqST7EzjRjwV+ByBmHFQrNfK8tNv3FJyxCMj6EoMMQMe0Ea1KBs8XkBZhC5DMP
eruLwbm/P97Xt+xlhxcbW9KFKee4STvh3atSVkKISytH0Gj0Yu2lfnNqUd9AxIl4FrnUxeCyvJ3C
NpO10xCWdCxfQlSO1J0wkX4nF62LtEQM3IBmpv4h6R7v9/M6aEE/f7W9GFUoRMUt30raydCcqHws
fJhs7tnK4fGzQxdzB2CChG0CpizYLovDAxV4JW9SKT7LHI8VUqU+1EwDze/BhcqbuEKYIKAO2lYS
IAlRmyTFoWqE4TUqg7KCMCjX+puBb6L3CrJHr5xhQJsINYL8GGcDGF19MULxysA/htsgnwJB3Udh
7m/aJOahEzulkw7JFWA0zT5g2nfXd1FJQW4vMhoNQv2sQ3D7TQ5HKIBOcxoAu2DSnFjKEB0obNLU
bdIFCHdkuUR+UIiA9aJcLs8/tOVSypI2fW+nBgpXYP3l20HyIbaV1oqAqkkyvDK+85mZR2oPqoYk
ZBR6w7DQK9pKy2miZsVbrA2dD9umgoOxHxNF0qC+p9AREor641DjlfAtNAXECuC4itQFkL3jR52x
JidD5iv5ccJZ99pBfnMiMgDW+0RI04qWtZ+ZahGzxFQ6HR5UrGq5/cRLQUIYUmuNqWJsEhM2iuxD
VcMGbrhZj/paJ4qF4XCTIgfvmQGVfMJ3SlHZUSGDVD1mRS89w5wu3Y8+0E4rSf4bO282QIBK1Cwm
D3TQ5VGDG6gJRTiknKEx8Bgjexgk75w2fN1f9/PhvFiRKB/g50PPSAVOcrHnMiUDFTQw4jOnKK+c
3x51FqkrZ8iNvYWqz+ykBP4StvYiFvUloQ/kgUPSKYtpDylzttWNwax7735fbraDlmZ/YchrLY1I
OMlvwbVPk3MbI/MVhLYe7WQfQOM18uzNQfvV0ByU/IoBhgHhIZwhQYhqP/z8eaqf73dk5efLyzsu
KsHIHIvkbGjJh8FzxFC7/xo3B3ek/3RhGbAFKterWLnJeQCtjoeZEGmjzh4M6N/c78uNZYyGZrgh
8naz3fTlWAWRjHiTq5JzJ5f7cao2ZSZWJOl89347N65F5PQRHuFRj34thW/8qkRl1tf0E469x0nE
U6ZUIKmnbsf21GZ/oCy00rFbk4TS6fwyQRgiLImRoOTlPlKdxkliT4K+hTT3/9IAOoLVDPShtHyE
iHwP+EbQg8Bm7GX9YQrWHla3hgyCLLOHjDor9yyWcae0Q1prvn8qWpH6wgM3jSRqMruToA74LFf8
WlLkRqQ4l3iQiQeBH2bniwYFCKpKYhVyc+yWjdAVlc0ueqnZS9mPLuR9h8rsuiejsPXxhUfqVc6I
b9hKVdJ4zQXielki/zMXBGYWNEoSiy1WFH1SgGbPnQDuoFI9APwIUle8QvKZO3R5ukLD9afioaNA
w/9EPL8OCk0eczlU0uistnjpQ9W4mpz8Mf0XRoId5HbEryyZGzlIDWcfqpQ/6RdpeZxrHA9jqwSX
BrRwaBNmjmy8Gp94uEJDqBPS7aSFhwnPhPt771azkCvAswRRjQi40eKEjzWpKFSYPJ4biBuYgHpn
doYo2fKlmp2BPMldzWADIhMWutByFp6NJF8zs7ue0dkEBalQQHEAol3K/3B9hkxRM0XnMhp1MDo1
LOa24NxS8dfYsdfTOivwzYYVECOBl9ji0oQMlJ/mfZyfNQH2s9AEJsj0kVw/TVO6g6AZyIvW/RG+
1eL82AGPAe8OnHGXp2gfRJke8Wl+rkXUr8hkkFzaB4ZZdLSX4W2vrczoWnvz3/9auJKSC1KioD1Z
NzN+gqqRJSoWpDNxjOqpJ57vd+9G2QVymP/p3xLU46flFCUR2uMEqrfvKgzou10IWFxbbjKQ4nza
R25bFdiqMg1PbUQh0nb/G65ZbAizgNvAcY5ACDiceYH96nPWpHwPGHZ+nnPQyr4ejz337gcHofOy
YteVn035YcBo898goDCvW2VLOvYnqXgqDciAFQh1g2w71Wvs8htzge/CFaopcxJ+meiM21SoNDUu
zgIEmVrYiuGscoYSN1yyr9KDtvK+vI6iMAyzFw+KpUCaLZ+4edfFag3VonMI5F5yFnXc2tlzUK4J
C9wAayPsNPCWBa0dMiRLlcKmqdsxhsfMmbXvsgzkhr9jJtZ2Zv35V1nGv8iHyaHXKHstKoDr31Ur
AfZ1+kzESQGaBfRJZsL0Erum6MNQIYEsnyEBTfrmKaoiAjegUtDw26MGSwo1fjDGnKi9v7LYrk/M
uW3wYKAfiscgUmeXi40BSxtyAdpWhYNcvsviVuIKIvEu0vFScW4VGy+clU19df2CpITrbhYygYUs
yjmXbSYAviZBmhhnEUr0vZtyu0qmYOlJa+CHmw0BnQwk6HztLQc2GVPgwPzUOI/hP/8E5vwQ1AT8
jLC27+/Z63Nj7tKvlhYXT9bVQQO7LeNcwgy9eIXyqLKpVNKda34/yNQYX8Twb6jIGNlNl4FzsCY1
crVbZrorfhk68JkY08VBqRZJHk1cksC4KiHDV9E/jRCMGleFRa+iTRlFDlQekF+bdeEl8XLuwgEw
XhYk7EnnwvihA+XOFCvUZ++P53Ur6MHMmAMeaIaVLYaTY40WjEEuP0UtDO/1B7/x7jcwn6EXARFs
FTFUP4BvhF9LLrKsjGkac50MqeC90OKFzdFI/3O/jeuD/KcRcPUBN8Fw/SyaXwd5DiABBCMn+am1
h+Sv/DfvCc5wQ/rM/MckcZVyIGmyYxkFOpoIJyDHSD3LkRoKUZGz3q8K+1zth8UHLYYVeQUhHlNB
fqpestEqoJMRy3uWijYsyO/3/WoCkTVTseEEpODBEFw+geWkHVCUklWY1kOGpHxFEut+A1dvBgWw
OxQPkX8FjRYI9st1CE00FM+h1O81qJ14dYHTsWYDFJ1DLbZ1yFdSUCPkc2+Ea+JlVzttbhmbAAad
uJtQkr5sOZSioJ/A0vG0wtUhZFEdjMf/gZX30wpuI1wHCKKX+8z3AR6NY/RPqUJgYSyYrJMWxabY
kZvJVbXETB2hDZz/flRnwwcAxvAsAlzpsm8S8hYtoCCBh3wMnVTI5km0zKFNGzpC/CkhnXW/vatt
CJlWpDvBIkXBHRpmi0c5J0bt2LTQeMyVfRM/jsqXP/7X72O0gWsGexxQRlQFFot+NNpAgpdn6qnA
xwxST5I1J5zrtXjZwrztfu3ztIvjKhbr1Ov1BErTx0zPKRRmuVnz8IxK+sqgXblV4YkM23tIV4Hc
A+iFsZilWNTirlHkxGuk09DRlsNzzgrYmZP2ci5YCqIIP+PdAviZWrHjZiS53JlFfRrKvRpCH6ew
//tpxI4AfBvfBdXTxTTWYtYxESGUp/pwfsV5ClYnDIcsoEff77d0JaE89x1JCGgiIoUjAaVzOdZl
ErdlG1WZhyTyCA3pIii/ZdZFHO1CrvjWWkCSzVBrp72kac3bKA6jCp9Inx1UoYXrhM6hAg5QMpd+
gkzZVSsb6Lp2sPi+xVCA5z0GQdVmXlLshnyEBw5Hwkl2Az4yxfSrEGwAxXMyBqBGPIcDQi12uj9E
10cvRkgF6hyZGrCcl+kahY84lk3pLG8LwaGhhwmcvCYvfqMNMASQdAK6HaYlywiuBNUlgH9Y5ul8
WTqIngMKyUVjZVndmmwEANrskCngybl8CRn+oOVjXeae33TsweBq8Q34jfrElV1Hw/n7iMD3qk7E
QSsxsmUjhETEux5a8CqOT6fVM3isNrC4RGIpNJpw5Quvr3joxwEphEIR8g1I+C3eaq2vjUGpa73H
l1RHcBnWEaPVdKqC7za2WWGLxpn1bixGT1xokKoLzbHxgi6k8K0JfFPiLFgmkRIFxDVTu59JuIhx
5m/D9YvAUMTgLbNc/MRXEAismcdB5DgQ7NL/gOst1LHO8Leh/rQZ88ZKlAosdzviItfvUweqgnlW
Ea6g2dtgvKE8gZi1SG1VscJsk4b/OljG6A+wK7bwr7v6ANuQCDUIA+hEmJiqY0uK0uI0i+MRGJZv
nGw3yqEqG9jXfeZ8YYXH6DvroVv1ocZvBirUyK3dX//XpzFg3PJPuusH/bo4IXAUtHEvKMzLKpaT
XO1Vi+9S3pbj6F8jV7PXhv7Vd1yy8pT6uUgW4433MURP5psTAd/iGhAiXwUkX2eeMrz6CrB3vF0E
bpGfx+LMR4+SRiL/xRheIk6iiMtLQ7DKB+lDdUVum+35p1gzYx2WIccBBmoBVYSHsME725V3sm4r
qikcxkgzheEE65TSih5Fw9bilpQ1GQ6F6gANWknPxrdomPcH9Lrej5sGKS1sQx3UNqhnX565udIw
za855vEJNAmgpFrLD4YMqzeqyU44HbqqJGpkaieFwlcneFK1Q1UPRIsd/ZiFJEzW8nzSfGcvh/r3
Fy1eO0MNkP4Y+szrIcsg2KyCIt9jYkBpvqWlAfk1dT8GpozU7V511fC9f/FDUnOPCg+65hvXm1pB
fX2DxXgYQ2vSTDE75DIuBxPWJJK/SdIKKwcOBTtIa4UrJd6roAfJQbDVoMmDmh4ImIsndyJqkVzm
LPFin1PcAVBjWk+DbjJggFb2wtU5PTcFYAqCSSCwQKy4nLlGhws7knkJDBiQocOt2FFRb2N6f4Fc
C4KgGfCMZ+7G/G5bhnFiGmdSgYIo7LLS7BOVlgTKznzkJ45QqYVCi1FDGj1t5dqZ0q6raSqnkY46
7QgofF8BoUi4KdJLmoMAPNLcH+GH4IcaA5eg5bTQidScq2w5lFrc4D58rMmAnDmYcJIvPlWlZGA6
oWPV00wdm5SU3TTmFCx6hpMJkKTIBmyUvacGF/t2N+WhRIEm6P9GRQxV9tDQQRW8PyTXccB89KKO
CSwKzgL8fjny3VgnpRSEc0h0bG3W2MiqMEY6u+mtNn+Rd80XkDIA0qzM+I8g4sXWAHkZMSGE4XSU
baGbeNlwgLiJH1SkzLKQpl+1GZlNafWACTqZFcibrt4VFe0BTtnCbxrqA4PZS5S3oEwakOFPkRFt
NvGeoOz+L9tqVrWVbCAa9ZpkB/0gbgEcDL6rhNRQ0vmoJQCLSfzG9jncbXyoakDC8JBmBhE2/Luv
O7BBkF/1hIbDOy6OqPbayelzK07dViV9sAIAusZEoZQDURrg8zD6EFGZt8OvQFzhwFMLqxbkf+C9
FNbbkvQ9yicD9IGcN2voJtYw4Xkyuveq7FcepPORsxj3+Xic2eOQ573id2ANDgUPH3RP0p2meSm7
R711lGc+feY7O1srsNxsDdrZOEGgJQX80WVPR+R6ciOXCw/BPZgUUH0kfvfAmk3AjmvUqB/g1GXX
cH6g+g/kIyB+EMe/bCxPsjYyAgWin1Q9NwD4Fc+n9NzaKRTp9l/7bqPTcbeXXlqFaofwA465gCKt
LuwbW+riM5aPUyYak8agrOFVxDUN4g4m95GQr8QqaLPhiFvbvWkDxlERGUWu48EMieJylhvaO3ek
gYn0ivTxoBzf2px24s4bTNLbxSazDgrhId1uBaW1mTad89Y4DzpvSZ/qScB548jB1neMvYSHEwl1
ElHdHLaVc0AJ4iCcgckkAeSCHlMX5cT2Uf0HAVzTxU7CP4B5124gcHgjlZPuX//Bimow9WNtCk9N
bsaPve9Wx3O+L1ureNHsgrb4XO5Tf1diAp82EueEOZI9noeGFnt/q5HMEZzQPjwWuhPS7wPvtrZT
2t8GUcyCuFjilN9W1gHaajRKNoMZd4AjUp8qH7w17YaHivRPD7oVUjO3LYOqNDRLG6jRN7cisB8l
kL2FhgU842zkD11bcaB1a0C/nACcS2AW8753NtjWZ8CTLEtDmjM5GKdgV+YkICd9m1kJ+cvskvQU
hES8yiBdakIDw/jWdqIro6CRkdI5PoZmMRBXjVCxQtAAkekTkJln5ptfCmVEJxWj+3f+I3O2r9Xu
WJnKy4PYWz15Cixs58zLqeRy5snfls+aB6sti5EvZuMKt7iTbzmMQIYYbi/HnplwerLcbvtcwCqF
Kk5oUr1zIzeytWNKqNUCSEZDwLlgzkGwRmJIwkxmT33XKjdPjEguT/J/X8wUHzZfz+xVkQgJtyYK
+q5+HqxgK5NwQ+pvlRFnqxKRTIB+HiiBgXwAIw4qfSJg8jSJ2LXtO/G3Rg03PsoQlSTWE6gsVmUm
5r6weyrR1x66i1TbJua/ToA/3qYm7lY60Ol0jGyeCOf6OSQp8TLMr0D749HF/2wzAgV9RgiyDvgW
M6AY/Y36dVRISaiOH4qR4OhbaOYfk2Or5Jjjj4K1y4iNyOeVS63Nl28VH8xGQpJkRCbMjErLSK3j
5pWm37LzUOyOHUVPq5RqNDWdqLE0r3SMR0HYwS/LTJ6/XQhpYeXv/T1tt+Xhy9mAdlKSL34D+NRm
0uytk24Lcja+gpyE/yJzfPPtZ+3xvbDL564w823RktjERuPJYA103BDJ2bpcbsJXQaeh1dH8cBSJ
Q5Wv94SeQRE7A65Ftp3ZNJRsUoKh/bQTyrnHFKnvh2aXWnVCyMa1oCVmGqal0cASH8HpMJOHkmxG
6mNs/n2HJHEQae+ev96yhxcYfJ/CQ/xu5oM9bXhshi49bFX0fyVEmEOA5bE6VxtndcZZdGlxW40Q
9BAaSe89AVXq0Sw0S/Tpn8DlG8t4GX1Tm9fe/Tav3ka4KcBHQFpARP5IW+qRp2C4iL4M3NtIm+eu
e0EIEJSmGlq9/+9+Sz+vnUXvgDAEYwwsVxB3lomaPOzFMg0D5umDGUWvkYRVCltjjdlFvwlVpwMh
QzIjRIQKiYWHaCSTQkNIV/A0zSw/xiwDtAcpkjg042lbl6emcvjyaeUzb0wC1EJRyEDRHpwpdfFo
6xOUyuukwKMNjFOpsSSIBoLllpUS6fn3QbdVzoB5Q0FhC8eND376J+M2o/YehwA1ltsCvDQp73ui
gpYXBqbOr62S+QOW4/j7AxdPHTXOewmZBeZJT9xDtU0b7KEGMr8Imf03VXWP08HIKZTyegxfa/Jr
z+lrqLEOqgMYnvgPXDLIxF3e/mqUJlnRiDDtctov0PHCo6i5TWHjV2WFm/QwPCvOZI2ErWFhb8Rz
aBoYazBIUKrBK/SyaSlRoZKl4eEJSyrsZL3j+gkkyGR6UDNFxtOhK4zWLDNtlPAuraKKtGktgF07
6p1q+Z3Y/gP+Qvi8v2ak6+ALn4XIC+I8Cpwzf1g6v8JMfkq4QmDJ4KUiFMip0CHNuE0lMnQoHodA
DcFhEpJQiTmTEGL9HE+fkIWvpBOsZsv0TXk3UlxKSvWRouiTE3F8NabCaupDIf0DKI2CBR2JH2C0
JCBODCgWUgjZjo0b402troStN04E9AU5PBQaEDIv+1IoMa8xKR68MqWx+t0/5UVIpPfkSXq+P2q3
J/M/LS3PnkoTgloU0VLsGjJFVjwMPsZhm4iUx+z9jUInnmjJVk486db+Af5orq9DXeRKGEdHOTtB
2DigXEMS6LQQdbRGq4a09FO0nfaDQXoXttIyVd7E0E1Dxy8RzylwOiHdsME7oqEiBP6B9R3Yge+g
IYFJngALd/XA4bZ4YfbqMdXNrtwYa8C460wBFv3MOBLAS4Sx3CLwbrmkzMZeZp7c+ymy2jiKhrki
yk14ztyfnltr+ndTi3OQjT4cAzskr3hHegOIqNJMDTEQl0GC257kldauc2U4VFD2mT1hQbMFl+Ry
Z9cVayROQs9SyFtOLRXk0EyhDRI63QRwt1nmqZV+DdkBSoS068zWYtNbDHQoSx7jfCvJBwOSHn5K
8m3UuEoQEOCra9howRjpb2d4abHzVaQoP9vwrSkPRvg1JRsp34yJHSaPcgArZkZqX9kz+YFvjvGw
8dMVlOG1RtzcRxScAOmY6yJXLkSpUle8jiTV+CyFpOVcdctFMDGgIEeo/FvxCB+46E/70v6rRjBH
8D62DW+CUv4RlgA5rde0oK/zeD8fBJVzeDwhKby862pVzQyI1mOvm5xi+RqPJ3hPBtEVNES4T0O4
yStSbuFDAO3FCjE4vHgiWm+D2NbWSka3XnMYHeiO4/pFrmKZVFSnjtfkCh8z1Kb+PnS7+hGQqqqm
raV6xUmxYbkhi/3Kwrvd7Fy5RQYOVj0/x8Wvsxv6r1LfJFjnSbJpgpPWPsVfWSA5UmblPVR59kqI
OieVldJdK8zcOmpn55L/1/QijaqXeVTLI9YDM45ch1IuGUbTUHZjaQprpNRrXM8810BoIM6DvRKO
3csNlnQAQk5zzhYXtxTTIaHtgzw6bbYdx71WPAO8d/8AuXXOAlYP4xEEltAClC4bHEM+8fs5Jdsq
X9CDeC7/5hPtn422WgnZbh2KUHDCigFaCibfi2FkQttIyDCOXsv3kpXwfm32EeRK+5IZK30S5hB8
GXypMq55qGcjCFsKSirqGDVGmQ1eV+zk6W/q41owR5jGW7pvJvyjCiHnxJ0hMCYvO/cH9FbbKO+i
rIr6Egqdi+CHrwWpwxxit4ZnaZaNxE15v4X5+lj2DoV+XC3AF2A0F9dLUCSlHA9wrsgZGJEdowpe
3YG6gcLGykDeSCGhRgYzYBWCBCLwg4tJE1hTSz5Iip7qKDzxt6B/Ajr6NJnYawYxPuB4CyV8Wu5z
A08S0r4HnznQMA2Rq0P/Eq9RBW8EI5ffsxhcrp1aPp0QjBSJofR4e1WGK3QKvFX4Eo/WRtBQmq2F
qvKMsdePM4c+IjzrxIj4Muz4CJMzOAfcn49bXyVDHxzMcGDBwcpa7CFl5IHT7uvRU6DZYg9y/l71
ivYiJ5VMlGYcHGC/9ikvdPDtbXy757PakctS3vgsWZPEvHFbgCfx62Pm9fnrpISSa9QHlT7g4REb
bppTCLv3Mu3tTgEzyvb/aCMF4yql5UtmwlMhsRUdVT6qrCmbC9exyeWXLFLaHbA4qBpoCOEqk9vL
Ay0kRys2ckJVkx+2hxjV1PGoBW7U7lIqOjwdPzRp7ea4Pr4vv2KxhOEtwapEMDAeIkGwLwolYb0V
uY1GR2RNsoTI06NgvHbGV9zbanSG7TRA6FV7ypRuhcD3s/kvty4+BkhcvLARl+Fhdjk5HBuTDgIB
GBIkCjWkP42N9qTlf1sDcrJQGLaV1O57h7OzBJx6yOrYkk5q8VkStlxMpOwV4UbY2CjA8tNOK5Ge
bA9t4pY1DVaO6xvDBhQYXhaANEPj+Qd9+2sZJYI0KvU4jF4nnnKuIalxlGuBdO0mD2DJXK7wiW6s
lYvmFrNUNQGehDGakzAwnK4ROT91c1VVKJDGfPWNjpbRy/19e31SQy/kP11cBrMAWmZGmrDRC4Ma
uI/QrMdw8//XxOIRLkNLfBRTNJF1Ec3rD1RQ/ocG8M5AYAhYIqbrckEZWtEE3TxNeoKcLN5KTbGy
ga7vbYzSrxYWSzaV9E4CKHD0IvEvJyYm3rwkQlr0fj+uw5DLVhZnRcN1ZaDNA6XAGlXv8Lr2Efrk
BjXST6VZ2YZrXVo8mnxOHIo4EkaPn2D1JH2yXgFn1l+5pm8ur18Dt1jSTarkapXyo4egCO/SAGla
Vfy4P2w325hh0jMcD6fKYvrlKOtQ2UJPfLyMdekr7NaKxDfH6lcLi+lHLbZSYg29MOo3pXrNc2vV
uPzmUYPPn+kwMFdZRobwKlXgwR5NniiOn2IcmZ0x0GBovrqKby0BRenGZ+PK7NzsF9A1UAuCEgAU
ji83jlxBUA6ckcmrq4OfHOv2UeDWJB/X2lisgK5ohaho0smL9Y+i64khbrlVFt5aI4uQSDZSP+WN
ePJSgGclye1LwapAi76/0G7O0axKBdgBHkPLOdInjhs6vp4gTnOSgyeWV3u+fPYV8Hp63Ar+GmHp
5sJGXRaJn9kRaikK0cosCLMxR3vid8Gda9m735+1nz+P6q/rLYiYzJV9ganJ/ib6s8qtkENu/XyY
MuBlBa1C3lhmX+tYBO++VSdPU4s3KazfjOK/lt4F6xIUG/BAgBrQULy+7AJL+mmqoL3pIYNKjNHt
lJdiNO8P0413NxqR8TSExRvARMswgNfiTCw6HDAsBgObMgMi6nDhNZAHlJlc+UTjSx3hfqEDYZCx
dIwddTQMqIUIGqqqQy/7BCoBqV2lxbRGnri+NEBuReEeJW7gaZFuvhwBCJe1aSfmcH/qaOr/aUk9
PiDtFUorNMwbozA3hP6j2gNG7fJNN5ZGJJV8gWAoM3kw9SCHrWzSYZ8aT1JlyodKdvIWeDGCitbK
BFxvbzQNzo0EciS8wJYYXRanjEtwIHpxCson/Pt6KAgqjti7MgqLwjYyJXXnt2/P3PQIrWCmrwQY
1zQrUE9/f8BikKcMDhYQVRw8OXJ1HrCthHaO+Fm/dMCfAEVYkcHZil/DbrKU8A0qbysDMC/jy5D5
ov1lwgnv2xTeyXjP1GanmSO0E8+Ar9W+1SPp9WIcmpB0m2Lt/Lk+79CqBnQo8jDQO1surXTAQ5GJ
6ehBnClVrKqwFDwfYjcud9ma/92tZawBdwiUxgxFleez5NdZhInnCp/Jo1dJTtQ6nG+NLv9qtCuJ
zRtZEXAfZvgaDJyhMbpE1GtxEtSgrPGefxrxCsrm+qz/LzORJwyLd+aTYDLxygA0z9iO8kqAf6OT
KkS1VeS0ZvrOMmnBdVwHOCIaT0fbICk7qv47v9P+az0n+C+Bige9dQRDIIovxhJlg6yuUo33arxx
BWs8R8OpFd8DjvK1Y6xxHa8h/XNzYAphQFFhwxReTl1V8mLNoHHqdZTBO2tTPpYZLStAaQ0zzHbD
ZPXIV8PCz8QWFUtMqxRbxVrB7cZihSQutAtm/immdrFFtVbgxwHL1au7LXMi0W4hkevoyV7XVkDq
N1IdGqQcUXQFlv+HSnbZ4YLLmgKG8qKntBZfvySxow0k5GgNFCvwkHDhNEWzHLz7h8B1xgvKYAgC
gFGc613LaCCQc0ATo1ryDAFy9lYBkAjjn6o1xOyN7CswwEhrQ4IXZCEUni57B28QI/D7ifdGv5ms
FEffnyBpy5DEJW8QNkXivtCNcRMZ8FSC94h4bJqxXrltrk98fATiUlC1oaqAYOvyI+oUZikcJ/Ie
rBjjdK5TW3rxen9A521weajquMhwwGE/QlhjKT6hQRCHL5pK9IbEg4YdiTp55eK62QJgskARoEpw
xTpOCjFS8q4UYUYPPiVuSaVZQ8neGCjUcUFCQk5wrtMsIt9AFwO5q0XJk2SAEvpND7DV6vvnxopH
fDEDZeda5FzRvpyOWOHbaeQz2ZNqNzY2HVMpv08aGp+Bo1H33Ug76B2uxdvXxyUE0fAuhAvVHHDz
i4Pl/zg7r93GsWBdPxEB5nBLKsvZkjvcEO6ebuac+fTnozc2tkUJJvoMZhqDGUCLK9eq+oPUqL0Y
Iz1xGtpV6q+C+Ngf1X2gLaRApiGarYOLZmZrLazVxGtwC6S424xrqwE8gQ70e91PyLOFTXwj+YXw
Ger3OOQASlDnuQqhgr2Tda51UlaKnW7Tu6RfjdvR8c7CY71vv2nb6hyilqzZhnaP76WeIozpeI3T
7MeX/GdslzU+fidP27p/vt4O1wco2uJIjRLbTZq46myOxbr3ksz33dNYAK69q41kn6mgYdENaOJ4
Y+irr9u73hy0Rzad+g7sGDbh5ZpKwIdGY2m5JxXwdKjzsF44Q67nFVkJTjBAPKoowia6bEB1kdhu
K1E9RTZgxZQ6iKMZNqrekf6oL/HortcqjU2qHSK6ISblucvGykFB+wcIyinyn+Xkrm1Wg+Bogr2w
Vq/59myJz+1Mo/opTkrqLJNbV1NPNSZE+aP5t03OyMvZfbquTsOxMQ+LgijXF89lk7Ob1TKHNq2I
fk/B3+9V/JYJh8ZcuFJvrAUCB242eK3AdT/On0+98sQix1FJ0U6qjgKthnROt/t6td1Y3dD1YZlP
zxfYfrNzUkQVv8a7TjtBIzCLh8Q9jO9+vLVWS5LSNyJMi5uL05KLC3jcXFCUx54muxDlTgMYvfck
38indif6jpe8qyDydDsL7deh2CrB9usu3kA7XbY8Wxtm2Hl67GvaKf+NomN5UuW9zt3Z4FSQAgH9
Yf6wLEd0jwivW8AZX7uFZ8q1YC57lucxkQPvJaKj2SBXmWH2VlcJJxPb8x4wpnEyf5XCtgyetMx2
pfzQKT+y0bApViXZJmqeMTcJrN4ORCRwZZDt91pY2iHDFB8qdReFd2BUkvSxNZ2232OrAwXkVAoP
/rjGMT7+gxbawhhO+/TyMrjogjo7lYY8G+pcL4UTIOe/Sr2X8RJM9o11T3Ynfxb2ZEjb5rTQ6PSj
XzU6OzxiPzH82KLRtOHAf41iceU96coL1fWsKO1ceJHTJb7BjQ3xea7mmZMCIybcJHLhpMlOUW1c
0wEvbjV/2iPstrXypyj3zW/X/m1o9qja0arAvGmh29ONctFt1gkxJhVqWD6k7mcHtCZmva67snsq
3qzANhF/aH+JTv2rSFal9SqIjb2s13811NPahNNCrISpKuHl5fk5oDAvuA1LtIp3Wv2tF9FuPHav
nmSDUOvuhP3Xfby6FngUUXrnZaJTl0DS+7K5RERs2dIFl6cClba3PD0KJrf5g7W0hG6MpUWKkNCC
P1D0njIIn07QzCywMEoj4VTgBfwQWgfdXctOb+Ii/rt20AXLu39+Sk99m55+cN+5IeYYIUnKoqYt
NOEUe+smf8v0o+g9IujjW5vG2pqxo/cPwQ/S2F27rZb4tVc3xtQ4/4AvQ8oJINZlf9MQvRAsHIVT
Jj224FvFLF04Cq6LyPw8qo7QYWAPksWcLRUpd71+aBr/LJsPXH9OEu6V6DkXvusqRg7pRnCSNcbh
juu9pcoP86iMDp0d8oMmHzVEzS134YC/Dh6nDmssXUJxQv6PYvOnSZYtqcwC1/DPo/Ds1/u+eFa7
c99/q7hU4PBmjly8ydBYlep7K4M8xu1stMe3sHs3DKcFFYj4J652dh7/ETonwDV1zDadfk/Bue14
vi7mra5Ch+mDJ99UHnPYK8xFvjwjd2HLtd4Zhzl3JW3i76rhGDYCz2NDvtQxFSxRtoXnDBw5mKB4
f7/efh8p+dkRgwYLZLIJCEOZcxbUGnWHJFWh+WekYe38Ce+yeuXDrN1376jJde9jDc2lehvze6n4
Uee5DZCP0PtXlsGys5FGWGmbRLXTjVk7oL6hw6jrTHgfX4pzYjkAqEX9hSA5WKOZIGpr2MgAQqWt
e2eZjoVyyl7/lo/O+BDsGxclCiycV9nB1zduvAn+c7nbTvU9XAse14mtCGSJV/57561C97+vB+Ia
h4CYG+MvA0hG9hqG3eV+SWRfRZZGZTGP9+S9AuCqTw0oOq30dgU4lfsAMGNsZ68mbAZhp7mvsGDb
l1p3miVw0DWgZvoWQDuA+SyCpDk0dKAinI5DGJxrnhX5fpBW8TtDWfzRws0Q9XYenUrPkSWQfofp
VIZpHU5O53buBWs53giozDhptJbab91SzeLGrof0yF8sWo5sYsXZQOVhAaQ+Cc7+XviOOr77VIU7
8S+G6t6DS7aVFxFgXOH3+CeJfobiPcBZ4RmeyMLj5TqYY5AmeCnV+UnkeC4Sk/W9XtZdGZzj4cl6
ZZ1qd8mZMLIZnoWJyD5uoO0Q3I0r0dwWr0a7cLxfkyD4AJxVJ2aBOInazgYiwNmmlHwhPOO/27cO
kvyZ4WR/KvdbthaGY1ekyPy0dtk8cHkK5UufbQpv3Zl29st7jLR7V+DG21ThY/hSl4729PWCni7O
y419+XWz87/s/WpUpq+jCAOBAGcIMeOsg1CQvbiAQ+vV1+1dlwDgueCCqMB50UlJzO0Ci3JsBrS1
k3Mo3+X+Sn8X3XUTrgrxmN277oa9HJzEcicptn/OQmcsbG+JODn1adZnnsy8aXEsJiN/tTT1vO7d
MErPqfjX4pjnebnQyavoFzE5JpuMC9c5MiWzUZXcIIx0r0zPrblvnvujsqmP1oGQ3Ct32Uo9Cs3C
Kpvu0HmXkOGgcgesFx727HxGc6UWFMXPzm75F9BsX7+12b+yBOgTbqAfAtAU2K1Zn1wr8eS6rbMz
Vw5O5fJop+FJrdbSm7AE4LjOk83amoUMeVuEsTZW2dn43SFtAHnt6Pt3Ufgm1I/696pxsOmMs/XX
s/bxJpkPIiUast4IeUgISFweWWFTKKkVGPnZh4I3cs9g05buW2GTt46v3LXVKonW4pPyt0AEiTC+
jlDx2AnPnnUnaD8DzEZkyS6Q3MxsHZHyEEUBJ053hoGGxltT7UfMbqp9G0CnPAxcYHiUDYQToZM1
r+6So9b1iiBZytE7LUKirrkZX46PkB90XXH2g5Wm/czSe7XZfD1g12cHTcAgI+8LoPPKYi5OK1dw
rbE4e1Vt9/1rCe8xeBHx8Rn26bP+8nVr1/UR1GvZVfokaTPp+c0WBeQIZRDFqjgrLqwfG733du+X
W795gLO6Kl+kF22d21YUEZb8pxdbYWED3OquNQVg7AGqa/MNkFct6uFdXZy1cZW7dteb26hXVrGF
l/V7UDtatUT80q5fWXSZQi1vHzQ3yOFfrsjYUmq3aIbi3K6UfpPxuk9RDZTktfm3eGtIrMLLXaeC
44qrOF1LwaZBYUB1xpdYxmv5iOzRpAX1XoR2vZYBmodwOyOnNPGMc8rYGT2neur/pLnTIz7X7PP8
F7ylZryHBlAmO/2XXDmtsKMElRPOPWULuaRrXg6xNyhXHpIU8ciJT93/FIdLvRyYY6tBaFVsEU5L
XH4LE8crNmU0OEqHNsNWRC7F30Q/Bu2lV1dq96r8Mch7aKsudFLLrkZAjWsr2YW4iVSmrZZ7Srmj
vBKJ3mUnNHaIu/vGsZFWmbXhP2r10m3ygVu+PDYuezE7e6UizhHX1MszWgOBtTLGV8W4R7baGu+q
v+MvstA8wt1t+ieLbe/HaO7DcCMZW3dwDHNXhTiuH2RxO6wGfRXWuy7dWuNTLN6pAup8m9J1/BdN
ecyejJ/Bi4Lmi/LN63wCBTsc1t6j+rt210Z2F+NA8K0XjuUWmXHdejaIg/8U4RZ/dSF4i6xtFT1G
0mYUdm60kTWnfMh4puQPQ5gj0VU4yEONW7KePr/iHwT4mLqDaXZ5VxXU5jZS6wzdk/8L7aLCknmJ
8vdTR47RX9LrvM7MsihgEEwX9GQoNM9mDGWmRJVglGcRWnha/cXMyNZf0xdtyzdC3Vl4DN4IEC/a
m3PSlFTUE9ZheZafozfv2Gov4w/1vjOdqkKC8cc47DnXsxUepZnG+0J+/fpY+6j5zJePPoGhqPxO
iKhZakOL5bRLEvprHYt3/bly+mO6KseNrBMTHhFigs6JzsIe5mzzV/yWQxlaFTzUH+r/xNCxfhu7
JElsDTGCrF3jUOfaIGytwoG2ZWGPwZhFj+g/SdtuvHOdepWs2gdPtptf4XPLgoBn7i4pNl/XPqc5
RAMGgzcwNYj3zjZ2N8RWYgTVGUsiv+dS/KtnlmOm8a6R70SxcNBceSiNf45laZW7gUgfF3gi/stW
TbFNtEBzy7OkrqGFNW99D6f/p3/02ld9CZF5nZ+e+mhOMpAmoeyVk0ShyiQ5hbA6+7y5qj9+LW/0
+r7MvpFqVfPdGP7WWvQagWF4BziDabxE3bjKPM4+YMqZfTo9MSH1OzGLqrMa7WNpUqVACCLCbfq4
KCPGL10t0U9dnS1RiiXKkKh0VYz2EiLYISrf/cL1fuPByA3Hs5pQgtrP1T7QU1109dr7WDNh9aPQ
TrG20x6TiIqocdaHY9FshXxjDDYADF7fBTJj/rruf/QU84atGCwAe2+8VKYPMogG+RzSc7PbqTC9
eGh1xtfgwGv8h36DrYLEHQMJIsazJXcEtKRMACglPOynGLZ6fEg15+vz4dYsE5RSSkRLlbhjFpQ2
bq3nhVYzyyoV6WLj+m9j9tutDiQ8/tnOiRVFzc0Aq0RKV50/jIo8ijDy9etziLj3b459gRQKj2QS
XKRWvu7XjRifxsgKUqXCo5i84OXy9Y2q7bOxqM9KdzSl7+ZfoZVBnW8ksuTeVtEQOvXWRRUd5Gjh
sXQrkrxoerZzJD1P8gCZ03P5W/oVKYqjDCsViaratDH/diq7UVfZq65t+4dKBWsfRNiXHc2lEP3m
EfJ5CGb7qlVxRxKlqj676LV0q0i+LwTSNiEptuca3/jGQeJelByj3Rknq11YWTdvWgtd3g/ZcY7M
2QxYyuhmQt3U5wYP2iQ/5upaLRy3v89rbV1aoVNJ9oD0i6ufFuZ++uX5gfK55dkEDCnElYpK4jms
0MOavMuMxEkQMBVJ/f6JqtVYv6fF72R4rZqjbO294RtIuf7HwmdMzVx9BslMlTyAAuhjdk35UdAo
Rca51kY/h/sWKYNNb04Pi6E7pOvxXciOkbo3fCf4Lj2auOvlSxHwdCVdfQGFe94UoL/YeJebQNaj
QJGrpDpL30EFPnW8p2sZwSxxLQbHcJ2qW7faUuir+s1wdO1y68bo1IR/agK0Q1na4ir4Lmz7e2zn
tN4xgi01n/afSascCxO64H8/cjqiPl00uVvIVqgxTJgyD/CVIQglxyInGe45i1oTN5cGwqKTODxL
ZK4Z0hhp5GvAO84YhTkZcafvPqThKjQW4q5b5ypQO0DPqJlPToaXnYrTuDXypq3O5kF67LwY/b11
6oTNY7wE7JtO6Ks5/tTSLCyRxi63Yp+W6hS8T5cK2sarim8La3laq1+1MlvLnhJKrQpO48yr9Cz8
0v+GxS7tNrJyp6e2mO39+8pdfd3mjRQDGGKELmGZaVhlz86Ppgs81Wg1gDa1vw7ZoFH+Q1P+fZ6Y
oklWGHXoyQf1cp6sUku6JBSqc9x9CwzUh9pnVEeR81OIz7u2///p06fmZpPVBX5cjIJbnYv0T4Ot
YGb+yqNg4eS9OXDgSbn7eOrAiLvsEzFQONY6fWosJwI1izRAHP0zpJ8ti/8Ux5oIxpL7/LKRXOob
YQjD5uy5iP5pdl+DkVpSp7h1lZJvtEgBTTDZq9qzEY1Wk6ppczakl0B3svgodAfsU1ZQ2z0VGS2o
KkK1SdDnVbrD+F3e6k6wedOHheTMjU0GIhhuBPazwB3naWVXKcw2ErPm3JMuHqX7Gu7u16v9xmUx
qRRMlTgIUqBWL8dzGNUqT8amOStIiHFJ1vnRbXZx9aS6m69bmh9NZEQQ/CCzBkCQ98VctLeNGzeL
Q7k5oSUnd8kh78R7P7TQta+fQ8ypoiWszXzw/qdBIF5ToQQLrtlS0QNRDuvSbE6CzEu7NU6tWi3s
q5tNTGCBiXpAoXu+5MUxTiMraBH7IDsq+8AU/nFTfXQCmalJpGhKVM+CKd3yhTQJSqS0Rn0jWE+F
EtnIcC/04yPL+PmcnZpB2gAja5JWqJbMmpFGsxq5V9oTaZBgp6srs7BR5BPWkXT0xZ14J2f75ld2
rNaLEfP82KBp7OSmVAEkmsnt7XIFNmIcmqWF5pBOZiRYD/eZ6GThQ/MSqa9adVKbfSvf6/KThrrm
Q4n+2dfLcr4BPpqn+IkKAkcW6NVZ81buF2FW9Kcg8J0CLkNjnskVVSr054XITFH4rdkoA9CDsmVO
0HC0CS7bMmFUdZ7X0Ba11dLFDe1ZbTGnsS08pKcCFbkpo01WCM4TO24TFe2r+j+3WutKaQ/lN786
RPlbh/wbmDHlGEnbLEVQzM5rR5cO4ApepfqgZxACZWBs6sJhdBVZ/89Q/d/nz2ZKK91OKA2Gqjb2
8kBEaZOP814i628c2ZYCAdqJFzgRtxYmQwZKAOVRkNLzUyPwVTfy/bY/ReaqrnbImDXH/NgeZHWd
f8uk1yF2GmvfRg/aj4Yq7Ndr43brQHGJY7kJwApcTlhY9rUhjjUqGeWLiiFBWR39wUWa3bBdysuK
ZMv5Lp0kZPO9EK4RU8u6N8lccni8PmZwiuG9TkYGdWXQCpefAdnQIm7sRbTYI8HJZZTF42hIFw6B
eYxKJZeqIQgAstZcCPOUoeBFSm4IpngKx426Tvx8FfQVzIWXrwf1asN9NDN5qWNONT2RLzvTGq0I
0MQST9qd19+XFUACSbG1D9jBuP66ras06EefIGcB0MaMgzr1ZWNDo/dEPjQm5adC2hnFroKeqyQO
HPoAfYN6zHe+OjpVkt+HTfMeFNU7mHInHLaL3Imb40t1GHmiqZo5T4kqY5Rm0vQtPSoBXh9vx/Ae
5e5IWez11VXLEFMFhvKOlAKH62yIR61QSQAH0glfKFiIw3N6UlPHFF6SF3nKfvtETOWw8prH0YB7
/Vbhc9dl3RF9z6/H/+aH4EtKkMtbRP1AEXx6Y7VxFDdjBPlnSI5WI2xAEqEwEta/w/JJ7pYqd7cG
mMFFCRJaE9tl1u1EqWTLwzzhFPcPTfVWHgvAPOgyf92nK6rjtKbYIhNPDAEs/vVyTaUdtf4+qqST
Ua2rcwKSNdZLRyGtEKIyJeMaL3NdP7fjj8RID9bTQvNTLy4ukY/mPy5skMrcXJfNI5vmwYkppZPi
I2QKeqLclX5MEenZan/2XWLzpO2xEqw17LKilYLGYDKxBL7+jCkguPoK4Owy2wqDuXmRywBeF/lq
L51kfZOh9NqRnn7P3+Ro03bngDvs6+Y+cuvz9kC6sHtgN5E0nAUoZaOZVR5J0knPHiJpN/m/I3Dn
tg+jv6o7ADajtlPwJHY3lruq8nP4RjBq69G2109QvXXvTtecPg3scFyjpg53Iil/UXCL91l/P2Jv
PSTrPFsYpKtzm5w9b36LTUg6nWPocqqKziiVvBhVTp82dyY4oQNjLF/YZFd1CRYBprxwwKGCQ1Wa
Y3HKCqWG0TTGU14VtjZ8C+tXSMaFqm2/9XHgiJNuZLq0AG62inCUDGGFDUdN5LJzsVrnrVy0XBfa
X+8d2a/W3BrjJu7/G/6r3cox/KXhvEquEmOz3CZ4C3cgdNBZuB0lbWwoIys6HykMxsrGGt8qn7OM
9LWXOnlbvvJ0rlQk88++vPB+udHhy9ZnHc7roumLVkJIsF2NJG8KyMRuFti5us9r1dGNXRnJR6A9
Xy/9q4z9R69R5AQNDfNGnBM2YYw35mBmhF3DJm4PglHZYzbuJGqcavTgD39LaxN6wND6o6ZVVDKN
F96u2xrngPa/ulnYibcnAdTmVAObAKezIFb1PNmIrBKBnt/IyY7lczHuMuFn+1dvKfq+IuvZ7Pql
Q+/6ImHsPzU67bRPF0mgAiOQVEJPAb0LU6rWCHm1/V1hwHMJd8PwXagB7OzNrPuVrYbwsZPAkaJJ
OKbvg3pfp+eFOZlnOD/m5NP3zHa2WLRdwOrvJzrUkB6NSLKtbK2nFE+ePelpsOUwWy3GgVfYyP9p
FrgIRWTehPNSxhh3WSG1XX8SDxgTGeqLUfVbT4YWlv8MzR+KsSn05CHEJ0J4tcjv99l9Xu2jca+0
9+iRJcVTL3V27Z+UYaurj2ZQLJx415fTNE//94GzeWpxnBArkRdO2Cnfc0vA4KLxj0Iqjwu78aqw
Nh+K2QwYuKQI4K/7kwfH1n01sHKQ5JrKcZRvBP1kkPwfVgqBJUOQHMrCkd17oXoJpecyfpUwBvR+
LKwJ+epK1Cblqil1yEVFWvlyjWrBmJuKJ/UnCwuQfp0mOdQ8NVLfrcEcN6lW/KnJxDyWWuGuRak/
CojGIH6mvnexmSy81a5vnulbptQ7y4QHzOykDC2hT8MKib04SpltLVURddXjhbPg1q783MrsRCSn
HQdKTI+172G3bXGXlWxR4eH+LnTfF0b31sr61Na8bqmHpZIIKIacIuFOSH6YyZ/R/an/lNO7QHE8
ipd+tAsfsv5VHh6IY7WFrt4IQBhRaCgS4Sy8gnlM3fI/9UqT+5Mp/ojNx1os7Cxt11m4g5nShUdD
RydaCh6bqF6V2Q+9fh/whBrTvUjgYVJy8f+gKq0nG7U/1jlV3vFlTLdRpT2YgrurzM7JhaeqLvAP
kQ6d2mE88fUIXr+76ACQHR4eAKzJWV0uz3ywtEiTBWRJAWyoqzwrwrUJ6Bu0cF6HwCUG/I7GoVwY
OPnmtvjU7vT/Px3dfeHVuhrp/anCC8FtVwH5ey1XHNV9MmInUlH5F75J+dZr73nJdx7+z0DmcQbu
tJWvf0+iDNFi+Ahs3/S4JN11ndMgpDCgo5FbIAV15fcWm2zAsUWBr1TxpQj+i/MHLV7FJHbDPd6l
RifY5cFFgvfryZBvXSCTmCipPQjafMLlqMSC2mmhx2xofrsJdUA5unnU3cHOTWwBLOAAXoyEJLLO
xxLCr3Sf56ewWklIT4zUrpNRORreJtWfhoxM6mJIeePzyNaq6OlOSVty+pef1+pdCvqW3GnZP1Cp
sPPgRfadnrJx1GJQMZw8NAKHO23/9bDcWKPYIFKyBITCoTVP2cZGkcZmJbSnUXyrpGw76tsqKzZ9
mqyVbmEKpsPp8kUBuwBhCtKOEEvhlV520bISs/NUTArUHpFs3267N1LQunzXmkcgherL1127FT7y
epkwq5QwiJdncVOrCikutQoOBUjYvva9J69z2t2wSlDeIHuk0P3ngMl8lb3OOMRpuhRA3zivTTQ4
EbLlIzCwnXU5V+NYLgOrPb2YiPw3jWqL2TYT/otHjKuWzHU+7GLnA6wjEYEvw0QpmSNLY2oo5K51
BIn1IX0YVU14iY0a+ZQi8qgYYh966BtWvJJPuYgaH7MUFkc6WM06GEb5ThjN4o+gK4MzuE1C5hPg
YGOEptMQiR+bwDxHsq+sDBlA6GhE+q51c/wCEElcUTmq10ppvuNDkW+Fxpc2QhcHa3WoVbshDbxR
xUEr7KpROG80pRj//bBFdhY2ANJTkIvU2fbufbHwgiTqTm2cftPk+lkVfhndc1s8VMp5YWHdOGBN
XsWTJDcpn6uFFZs1wDQ/606qu7bUfZi5e4tMZOrDmu3+tnG2qpLk21B1TmII9jDG9sIHXOddSE5C
0yckYxtBCrncSXnbeKMhFCQa1I0LfrjB2Ffmfsyhk3XjsRz3aXBIBPAQ6m+xec0aCFOFjkb09zT0
Fl4Kt5Y47t2kmjSEBYEWXX6Llo5aq2o50ED3Z9H8HqxH3AZK3Tayhyxd6PitE4RSO+8yFc4HBcnL
tgaDIq6fNt1JrsNfI2JekaHb0hg86r9bIceb1WnkJfjWzcn+1OZsrJEnknM4/khfu8JvDLlCd5vl
XKHeIYurrTACuG36TYA9g5uOKxkD8IXJvhGH0WGGmHWNosFHxvXTdT7mdd3EUo0JJe6N4b5o7rT4
PmoexXupXgco2GIlVeZHKeQIHVfp/bhEo7g5w58+YLa1yiYp1GFabRB81lqc2L2WbtwnlNa2TRA9
GKm6EHou9Xj6oE895grXw1BnmsNBeuilal8k1p3W6Eucrlt37ueRnUXTAhiKzAoZ2UGodlKE8HbB
xavvA9BTqQFxcBhts/U3oWYn2vbrab09qEgscPuSqpor6ghuaQptRR+N5Ech7uroNTVwhXlRAKov
BIS3Qi50+UhkKFNrvFAuxzPwPRDyYtmduvRPF9zrvuG4kxk3PJS7uLIzd/M3q/9+3b9bWYtJDBAj
EPo3ccovG22zOhXrln2DGs1gdmtlo6nbGDupxhEwytB2ZlPvke71/3zd8EeK++oW/NTw7NrPC8uM
M61jv4x7yX8J3P48ipE9sUlLjiZfz3EMCW0xQDrDO8ZwTzuQaubOIt7qMLQcg3wfqie/eCrEVxmL
0l7egp/rXfIsMpbf6s5s377+5pvn+adPnoUJVdHVfZMxVnpLftSEGeV1u1pYKm3fGhpqExPjFGL6
ZDt/OSd+32XNqFQkC6x7beOv0TdQKlTX3lxtC3kxxjjDYwMkz/Gv6myVJwFpVdB9dma5T7Jwz1tP
z+7hzxzKB7156sdtp+x6XoJfj8aNrQE3nxoGBzy6bHNZNuhpvpQL02hsk/HQu8+asi8CfG7Ux0Jb
kpO/3RjgRaBBXGDi7Kxxg7GPhERjH0JDTneeghsaZm/RbxFXj7RdErRYaO4jZv10tIW9puVjIZJQ
jSunEPX1kL57B2+rQW+OcZn8eiRvZTInmYP/7d08UFBzpY7SVuXCDF9dzMBko9rinbpPATSUar2q
6kes+Yx6b7LY3F4EYk+p0ygfS7c8yEF9j63qwuzeCsv5Jix3qTEDfJgXMrS0lTH85pt0MXuyDDcn
oxrjmNvWsuGYqJH/wHIZX1DPOAAWRENYA9m5ELTcePbwAmGFfQAhxDnlGcRsY/kKs54Xz778Ijqd
iyGlh8mevPDAunUOXjQ1uz3Dos+sUtFZYIXxWKS7+nsxqREF1Z0oHILfpbYKQWDDt1iqLk+Hxuwc
nF5ZpI2nC5PT/3KzK5HrlqWEbQdKFKYtWJ1qW324JBR5XbGHevW5mVn8V/VpHg6TNY047Mxg2LTV
EdfHvLSbH16zLZvH5ojXTowd4NCsyvRdWhrgm3OpqtSoqPkAXJjdbp47JM1gAGeR44ceZUwch8QB
YtMqLr/j204oYVfqS/G9ruByjZiVP1jNC6gT98fXm222tVHposRuYkxBec7kUTAbb9S6jNryO/nO
eEw5S3yb2Kz7nuUrqPFftzS7Lq5amh3jvTR6Yqy0MqJgj3Zh7tt45S5C8q4a0aBGThSYiTJIQW02
rMPolWIkQ+iX5edkOLTlBPsQtQUM/Y1WpgZ4HuIuT+p0dvyyD81I9DX/Tvqu9++YIKgFTgcv/zhe
ZDZAlMC3VIik0UK63AlZr+oh4jr+nWLg9LANHMk4siC/bmS2DFFKRQYEnrY0VQSp0M16YuIkXbCz
g7t8pcr3qbwuhJ05/KmkhSzKbFvTjorVEK9cLGvgsc5Bn50/JHHuFf6dNdw14kpa0lmZBd/T76Mi
M7lBmPwB4PNysJQYZwrF8IO7sF4POuxDYtOFobrVBKQNmF0Y31kgJy6bkAoXsmtQBXfgrBCSHDZL
1aIbY4QCM9y/CS0wYcAvG7CkIPepyAV3abuFpdr/+1yDIebJi4nhZHcz3xtxbEVNOdTBHbXwPno/
peaqqE79P4pJTlPBaSITBQHb4X0960atmvFoCnl4B0hO9e5F831Ry/nGVEzYDWaC61AnoTEbqT60
lFjJwruKurXwVsDiNRcqI9cbgxeOOnGg4GES0s1Oqyxss7RCuuWuN/dpe+j6Q4ze2UNYb77egDe7
QvpUAbrLmTIfLV1um7gvk/DOsCMyWlbTQAVZyDIttTHrSy2qoa5XtKG4B7N7l1ZRlP/7/lYUTPom
M1dpwvFczkgWBVFv8EABPrEJDNsUF169t7rw+fdnzyOFSj6bg99vyocBzrO+6oSlPM2tNtQpoQwI
iTvRmrWRuFEoClEX3vniQ/8iJSuSBv8+2eS9RBn4kQ7DbBZVVdbo5mFYRnfqQXKd9Oc/itF+bD00
1UmjUl7l4pjdfmUrZLXmWeFdmjyWwWPlr//5+1EOpm4L1p0Afc5ac4fOLLzQ5fuHc72LtVN4/rqB
OSls6gGfbXA+TSc6sJHZOuoTv/O0Ir6L7AYnvHL7J6+cQbaV2B5ejRwZwtVf932h0avrnGYBBgCT
IhE4ne6Xjcap50eDYVBw+64eunsBh+fg7J2je/UpfBAOJcbZ1a/h5etWr1YbjU6hA+83wlyEdy8b
9f1MMwbdhNj0LL8Gd8p/X//8jT6hh0JGHawmsPa5JkqeVGzWVBmP6GAm69Fd19twCbZ3owsTV4no
FewSq2K23JKwSsGYN+OxO4jPw3/uwm6ZZ4AYHRElOgSnKLxBi/0QiPj07OzKBghr2o5H9WB8L976
YJLQwjUbamC2XzKAue4MlQ5Ga0r6kBKeB+SjV5h6qGMG5WYPnfAXbctFgdKrWJuC6pRunqhkNDA/
JOsG4HLkBci5CM5kAE15AcOpB6AZ+vPXs7/U0uwOVqMmkIaWlkLh8Ae4g6c42rDOhe3XzUw/8+mx
xgTRITSVVcg8XGDzWlUnpjVFW2s8AtjclQtnwfUKvvzxWR8SVa680eTHa+EQZS+5fz+i6NGuv+7C
1T0/dYHId6JxSVMJ5nIbyp7g93ngjse03Llo+wpHhB1Cng3d5uuGbnWHcIj6sYT2E5Sxy4ZSy6+L
ws/FY5CutRYdwGOYrtPo7etWpuTvfEaIJXiYkBmiljbbkp4VKbAKSvHo7WLpgcq0ztt27QqrdLtI
Yr7VIwtmOKkzFjR4y8se4cMbUzUSxSPmzwPOmqLjNuB4Fm7+eeZlWmSoe8LMmZTeVHUe2otDVVm9
7rbH7L3dx6uXcTtsfmBTuvAQvu4NImVTwgFC7CSzPrub/ZxMpqIn3fGnun9Snr6elutVRmqQsB72
FM9GDprLoSLZkGpZ1nfHrl8jjgI9rNe2g7Zul2L8640/NQRPZsqewOqd1Zrc2HQT3tndMQBw4mS/
ucf24AC+7s31IqMRBDvQCuWEJnad9UZNxjzzaSTe4witO+ZjBa0BJ+JqIXC9MfeXLU2H9qcboKli
PTHMsTsq35Nt88f9kTjKX3UXmHa1JGU7K6uwzC6bmtbHp6Zieax5b9BU+FQ+KaItrJtNstI3uP+m
trH6egRvLLaLEZwttpFzLTd6Ghuc5EUNV91jt6TMM8efX3VoFtWEOM25RjmN3eP/I+3LdhzHlW1/
6ArQPLxqtq0cXDnXi5BZWaV5nvX1d9F97m6b1jFR+6K7C91owCGSwSAZsWKt+HHszf5rfBvseM+7
ww5sXcPb7SFtnNaXE0i85mwC0bjcdlUJe73bJi6oLT3J4wOQ9ezQRBGuDB+key/p4dGknMk49EbC
C9MBfYJNYhU+clcoZa4HEcrRewQ74Ak93eVNWxud+CfLM4mPXwZajJY8QAEOOUHoLkdrpEWRcBz2
QHRYJbv63Vf2XMGUO06ugYb0pcEuj50FWh7+7Ym+vqhcWqbWVeNEFE0zWJYzR0+9WPH0dWHN7qaD
4pwCgBpgehARXQ6vLoYo7UcR0bDcyR5ejgfwN6lW+gDlAHUwKwgA8+htPcqtdXt0dGb2tK7Abv/D
+oE8C3WCpWIS962Uzoc0UFRfjy03P8T3gAH43J10VJ/MaSd5t21uBU0kwXD3B+yU4CAvB6shKdkM
Rj4fwhfQh/m9adzP+5gVmmn21H9GhrY+9IgBUASI4KUZsZ6KchVhJg9Up/Ijp4Ny6X1zp+wNq/XH
/bzXHpOv1VW96EHa3R7i1noCwPQf29R6akWpK+tazgfVG8FFDgW9vfpy28T12w0RFHkfdBZAnQKl
EspGkQMPKXew0dqCufr6LvF6P/M0q/bkHxBidXXG1YCcmvQePDdInUMFn8lzX8PgZIE4hLEFxM0p
OxsO5RVzGy7hPOLXuSe3+VE/d070WZnrbjT13eon+8bO9uqu2c1e7ovv6b32Ed4vh+6RdTBtRRpk
1AgVD2piyNdfuo2url0tkVEabvLSP8l73cn80U+C9r7bDX9bfPvHS8/MUeFFStWsqsp6PnR/Ot94
6uGrkps4wqH2p8fpPb7PP5+KJxYbHg3/pM2eTpez02NZCVWpVs2HsQGll6179U5tTLO0dVu1hX33
JJto5sgeoSBmScdxL+z1/yKunvoaAb1DdoYmhIlX3HWqrp8Pzerpo4U788I7jC1CtsCVx5Leyf+x
QU1uldQjyk6wURxBp1R+KJBCK+/K8Qe0o3+rvAk54oSlnUlD4P9nav81Sh3MqhapQt53MKqaEEH6
WoPlU/danzOBKrzjf+H0UH+l/l76wKnJ1WbFOitvjxoP+ksPlvthzoyuxQcsD0Cw7jtL/UY3czfh
FmwCgP851IxNQ/bm/z7P15Crrh35BES3yH44OuclidP1jOCzed+BSwIXqmnwzSsxkLCZurBr5kP2
CsKcHbBsu9oP/dpqvcxl+A3Z41fjwREFoD5SrFcti9DQinkVXQwHMLI/SCMae0zpfbpf34zIVANt
P32rgxX+IkR9ZhmxjuTNCHRmnUTKs70ZhShLoJ0IR3JhaeCS/EOEFnbR70w0xdzSn5pvNMaxML50
T+4/bntmlXLbKkFCdhVGzG/oQPVKQChqrN14aA9TagLtXfpBXdjJs8E4KrfPsX8N0zfLgTOSGACr
+cAfwzvCSag5hlU7k62bjT3vW5NF0715/zgzSJ00iHqAmeYThB/dPrOM+9DVfTAzN4wbOpkw2okU
olwDYnKI5NDE/1M7Ib0liJC/ykwdYlulw9WO2uwalIMqC0Jct51263RGPQNNAkgR4qlIeU1ad8Ig
VDCHnnerZETSrQ1+/uPUoTjHSorWUvx45oOq9Z1jvNc3b6Hnv08FanIvhsAjfl+8K8zj/DDbAIE1
x/RTOEbPvfUH/8Ha4xsPUMAANKgygDsSECLq+tQocg2YtCQehtJbOrfx4tfuw1jNBGy73+oXc322
HogXBsm2P9vWfc8LgxjCIJ6KZlQ4wheXmfmn+gQBdOkzeowkm+gNsMa5EU1A2g/8rwJmQVQIqWuw
XGea0I6aeJjCxxHYrYfsTg1G2YVSi3CveMbr8NiyiNc3XB+YRZSF0RsJbj+R2mFSW8V633LCQej2
yyuUIwis5E0N1H6fdN5tv99IWhBsAMBqBiqUaFKgfHNtVcVY8f8PA2QqnsbFFXhrlHbT6KM/pKjt
Nv37AxY+g9QyEbgD/zkN2B85QR36WlcOc2RHP8AzgZayGkxAkdkvZlNY7c8/oO25Pczr7X1igQEZ
Chj0CGPtpfcoSbIMU7HoB14GSd3rwqKmJbN0Ga1kgBPgJ8gz4bFEj2keplbmel4/zNxqht+hDhiM
19fAYzJyMde+AUOnjDye8yC0oPyxLDKlAFsUujmqj7AEZ5M1RHa+OFYJ1Qjlry8mKMcgvYi4CCQZ
yAEuZw0lhrXtxQ636eRHre7RbKikrIsJuU5RM4cOrv9hJycQ2ksb4sSjkQKJBxwnbbCCK1Py49z0
smc+NllSuNdHFwaCaikqTYS5gVYzF+pBbeIWtlrBRmv87KJcJ383eAGqjPfYxjKdW6ILWtE8TVk3
wpJi6sCye4Pm3PerNXxPOQPdc3W2gK6BFGfBIwAgA8rBl/O3DKUwNugZCRJ+FydOBHIE/f0vNw9l
gmyus9DLNQZfZtMSB+q+dNsft3/8+vtRxSY3UrwaARKk5aLiuK/wbk2SwIiDWtFMtfOalbFpyOF9
4WO6jCItYOintMkVnkfoEpD8DHkVFMB+AwD5PnUtBNkYu2XLCjhQoAeMSwvu2cQnzqZJyMJOyNqq
CjoTIlQ5b8axr42729N1FWjQ60QQcBJ6kJCZod/XahiSPuq0CIzZjfi7xYI2BsS/eRagnbaDOhNI
2sjDj7wZIO13OZhJUoZpAd12QCSUfFzcZ3CbtubEfErT+x/wN7ScA+eD5SFSI1SMWdWm5kQuLAJV
s2UoClncw+AgMQka7fhR34876UcFRPhodrlbV/drZjYsOMjVGUh/A7WHaqlrkzbiiqC33ycntjLH
HN77e9ZYT7587oe0HeoUStqe44reKILGGRzBHYN+JzvCs+FW+wJ/Zcdkvx7GQ+9rziMgBC7nqT5U
E/boI3344xdPIJI3dX/0oFfkFG7ishL9tJohaj0nSiig3wDuUSA0Rq262jdGU+qQaP0BDvPdQwRG
ile1sn63pmCVpm4C++mIyF69fURWa2W2aCpWDZZAiB/i3zPbsEMndG67PB21ifgn2O5QhgTkE32l
9Kw1eleG/FQF01Hr941VQ54vtsL3LGYE7WufvzRE+bwuNmWqLTAEoVF5sLnaG1VXeeZZWWP6cDgN
6DS/oPUhqhGXs5wOLSeH+lwFi2ZFyBWPLgjBoSOEfkFn/luGD6wpRqUauHFBwRtwJ8paERkjF04G
gt99cgDXPFpgXrLH4QnaxSvrIbI1g4SSCk1zPK6vOrWR+FWuQ4mDxsG0f4DehUn+AaGJ+V6Zrghl
i339mbyzXopXuU8yQvgGOkChOi3jTnk5n0JmqGqrJU1AjEV+v4v8yG93E7ZY1JmQc9jVO30fHfpd
5oNGBcxCd1Ee8PbsTEHMAhSeWAguNzm6UNGOg85B7CNksS+/xoi0XubUugkOGpmB1z4YbQVi8JWv
4L9/fiHbbMZ2BALjf/7KrN+jtVqLLTihCW5gC4BTa3YW7CfIuTNWiD6jMFXoZlQFrBHgA4AsXX5c
qk1iPY5rByyiKXooQBVgeWNso6v9CiUx1AtAEA+kBQB2lMOFcjfMEBqIgxjdL4qDviDNcENXzn9G
LFLmK3+jTJFPOTtyK3EoBqQQYoBQzQgtxu/Rdzju9b+kUyTqaFCRQUgESBv5MxrBOXZ9qymcEAeV
Zledi1f8ncY9coz7AwkvF44DK0CI4l6vo9yKmbscjI61EfNuTYLEDG2WKuf1GUf9OrXyuOXHpTqS
X2/N9Q3qff4v3c0d1fRvR2u6GeM0WejbBRSKHOnYkpfDWEW5UeoIwOD4kcOWk8Hb8pQfFht3OwFS
r+bIagA/PUPoicNGAwEdYdEFJvLSYtaWXdt0fBKIRxW9qgcerNwvkQPMkpMdip/KUXZzE52On9o+
jcxdk7qsNseriI7JVXGNhaAzYTK8wkqFmaCGqZEEkJHgEIIiZw30R1CU5dbt2b1KjxNXBPwOJQ+c
HSSbezlWTjfybkbOL1ic+Ul+LY86anDDj+g4/VB3sqv5q5fbWTAeWwgBfDHJv64qH7R9anUTMHIZ
nAT7oKbBc9BWfs2Psw26jSPyFMlPwVsPhsM5aOwaw3sUlg/lLvdZxbutbQ/fAi8Nab1BPLucBCOZ
ULTO0jRY9omfPg0iJp1ZVCYjob0K8ndgqCUPevxxaaSqozbsWugxL0QXMztWqV0+pe9rb07e9NhG
bvIACvyP6on74D4m1v37KmF/mmgV+p3grkUvNk2zpokDWlAUwKDV47xLoPzyCrWs5j18DM2mfP++
7Vab/kuS9ZhN3BVohnWtE1GzM0YAlj81f3jJrOoBWPXuwLpgbkYhInT2/wxRR7UqDlwFrpQUN+0/
s2w9h/YQrPfj/cQK2VcHHdknQJYB0Q9WNQjIXq5eya1TWBN4tDt/SR4whV+3Z4x+tp6W59/f1ynv
GIUZuOkCMya5WbBXGVfe7W129vPUWVCVSYpqDT5/dBcn/OxdGTfwXffKvRuoNkZ7pEjwwFx+hR/a
T1kw8RB0c8UUG+/2KK+qC6dhophJYPK4OdDD5NIYXkjWa7Wj/YfmL5Zy6N8SCwQux+SpcVj8Gttu
f2aQchCFa0dD0pc0sFfRhARqcZS9tbabQMsspX5smZLO5Ny72uZnBqlzEU2KKS9HGCGYJJzlaLjR
vgu+VwsvXqfbhYz4vbnRzqxRT4xKUkfsvpO1OhAtGVCA8Y9i/bm9bJvOf2aFOhClAbq3ejunQeHr
j9BLObBeslflLtovqAgMUveyjCVYGD5R1TCHO5RLndpJbQnlxN4b7NlbfmSsnodTMuDWYlG7ei1K
KNTF8A7Zg9xE9hMyxXZnd2aGq3O2Nxw0WjfPix3bb5zH+9IHyK+9yucPuAj4IF4yQ2txWUnFzY8C
5S/aMNAuRjBWl6EGF5NazhL0MWjuyOFwACofCl/jd+7lwfwUHcrAwP2jA2qmC2qv/1O9d17xLDm9
M+wGu76PftUe60KyeQs7/yjiiGc3YykUkyif8VHcQ+uClMfurB6azfEnea/L7m1/uyrOEHc4s0az
LC9iUgP8GJJwJVuJleDh96s0C6QMcg99ovZtczTl+OmKeW6Oio6ruGAtCgxucEp78uf3b8GN4Qjx
w/QpPfBO/7W+tU6xVzzBDx9qBMf0Dmzeojn5kde/6ASe5RV4kTG+a+sGf/5dVPBKcojUhDy+y+bv
uAduJ1vSTkKLFFSvgMV5TvwM9RzJLz85R9ir4LoytWPsAHL0G/ypHS5Rz9EvyeIf+QAYxHtWjWIz
mJ9/HhXqurVQuCrDKkl4iL425G/N+lhxLd//zhhrxHJAulVXj+q8kVMY4/dgPjMlz30XTNlMnU/m
TW0r3J2PiwpGA8encqYT70MoiB84c0SeLHYXN7Jn5KgkM/Ve/9xe6s0AeG6T2vTzMqRGt8Cm8ZTh
eb84kj84hQc5cYuzRgdwnPdyX7Mmldwq6Ph3bpXa1QNEYuNphYPxXvJj9QcrOcp24TZ2//P2+LbO
qTNDNDIfdPmhyg8Y3uQoAVpaTMNLncmMj7fNbNyiiDwBqQICK4a752WUEgDT0IRqSgJ5snv1Mwu/
Qtam3HgrIF1OSH3wWABLA9mzZ4FQiNuO43I5CYTe4uM7kG2hvuCC0/r2SDZeC6gtAjGv4Q0qAx5x
aUatOnFqehXPa2EHzBdvNWB/WVF3Z6oFsyxRc8bJ6iJ1ED8OIHEpRC9tZEI4KHWW/lAybn+bU3c2
Jiqc6RCOqAZBP1nKSqdL9npphdnL9JfqRCSeo4GRcB+DrRApPOpYB4HZlKhCBpCgcZdlv1vxb3u/
TgbQSAxCMQkJAvot13bN0o9qkwSZNFuYMbaFjdCPwg9q9WhiQ5M6BcO57Usb8w5BDYAqkEZFpu4E
Jj9zWSky+iKX4EscZyeroxya8bmQ7JgVozfi5rkd+tXHo11BmQYtCcDpO0GMLLTDcN+wSu8sK5S/
dppWF0sMLypMPnx8z7TXUGIcvNsmTk2kWOCrolgTa3E25tgSaOadobcSGJnTsFoUNmIVWQ/gFQhL
GHY5tcPRVbjkbYKQWFtd/dh9TKx+0m0LgLCjJIB0Nt3ZGetNttYgvQ7qeLLreLS5iJFi3Hp/YxDo
6gKDnyihV5waxJBracUjqaHuC8PJIUCrWKF8PwygSeF2Egs+s7krzsyRhTvz5GpNdSPWkKiJH82B
0fO+uehnv00FDXTk9mKI5oKgQvZLfmj368ftbcgyQB22ZS5JoEfHXIX5Hr29+uwl3R0vvvx/WaE7
OYdq4IVCwjDCl+Fef0yeZwZAYOO8OF9yKjL9H40bq7xBtgyXZSExIXyuR378NfWOkb7eHspm3Pp3
RQz6vNBiSVwLWBJyF5jPQXcQakHFy7PS/psbBV3jgPOgKIhm20u36riorEpwQQcy7+U6LpeQq2hY
OZjNecOrDpcT8NRfobCMJgyLqkICriucNHFQpasgmlZYS+zUrCzE5j45s0UNKJnGKeUG2AIaCni2
mLHtt+ZLRNMjEHl4oKLb7nK+UqUjZY0Knfbrdxo9z6ziwtZUIRstoGMQUuBYkMvfjwW9qDWeXONe
hgwcx6b+zX+E6UPGyuptXEtBIfavIeosmUdJAf/LgnP8T/sBU9ls/lg5Rw1tVqJ9a8pwnyNVWlBj
X+Eb9aQjUykkwUP7NOwmBgbu+tcJ1T2WREGbBGDS1HqvAJt2dYrsYfGq5qhmm5Lo3d6L5BcuXwqk
mR6QoJPEwNUdgivESV3XLg1S40VQ7jK0IzlM8MbWMAgFBS49yFFfKUlVkaSHHcmdlcgG5l4JvRSW
6151zuEahF5UVT+VdoFDpB6tal5PTdv1aZC9/gYUf9/aSvAVfsRu/WrsG5fbq4/Fk/Yc2bfnbyMR
eWmXbNmzo6tpFmFRQKoSRK8RWp9lS5ZN0Bvyu1rcQ64Bua2Sxdmz8aiETVLPAOqO0EGR+T6zqbb9
uBYCxlqZXGU+jKoX2/Jj8zLz5qia/Y9Gh+YLOOHN6W35uj3eLX+BVfDFoaMMDdnUcKGAtsbpIOI9
+4BRlg9S6bCQatdBDpg7XI1RHAdbDVb0cnQN2nAzrk+yQHsTkM3++7IzqqaghyIqzaRsQ8UGRa1A
ipHg54c/Euo1s7lMJhSTkIe8PVNbTn9uhzrl+E7LkkWPs0B0PniTkR/eyNGAwQfK3jh3CNsVLY3Y
RmqtJtJMSEtM4BKRMrGMN+FZe8t+87+Kb0Gz0e7faebtMW3cC2EW6w/bWCKwXl2ujT6mcsPJUhYs
KNcG2lckuOKv8ZM3Byh+dAxr1/cEGIN2JciVoRh41fbdLZ1S1u0ARzC/kP+29jkj+G3P4pkFao2W
oR3QCwcLxSsa2Itj769W7UvOdwz9DM7WkRm6PYHXJ+DlkCjfzqNBWWYypAk5cN0ud6BAA70pY+JO
ipV0VD+fOSpAgCG4CNMOZmbStagA2wLOBC8xo58ID6bbBfvJTuy3yIGGA9KuzS56GJ2X3ysTk7W1
CSDthM5X3I9QZ6PGu7RFaeAkzgOhO871XtZ3RsdIQW2YANUbCLMACoa06lWfa7fmeVNNAOo4yhu6
almiuxteCGoDtNGCuBFSBaemirNgi+g+1Ek15wDOetBSH/1mvMPeElnEMJvjQOsC7gukk5YGOMeR
wfH5oObBJHhKdzeljsZig2CZoEJfpOf63KYwMbdOV+5hgmNl6jbyuSKuduiWJQBqILsoG2um9lw+
4EIUesohdFMXWgmAAy7+9wvrHJQ2DqMLW9SZn0RDyTXEFujVjV86oJCH6H4M+JfVVZBgzQ9fgt/b
YEByEnewh6fUyv3Grl4Gr7Slw+LKfuuMpAyBEt7T4tbMfXidh72cDMr9S7WtIS2MD3wVbN6Z0WcL
hVkk01WztUL7rXrkkYx7NUwWpdVJGZQKABczQ5z6zGnnRK9kCC4gm2kPZnM/7AVX36mWhGOismIr
3Ql+dl+7q60dVLuxhPuf3b7dxchJe5KNir7N27JbuUCiP/GVKbr5UQD2LPbRVImPlYDgTND6zMrB
kumgvxqJLCg+a7iSYj9ffnVthEsjyjHuNUCN+gsL3r21k0UBJGU4TMAMSic1lq5NOVHC66l+nLEO
kZVNfiaZff15O8hvuSUoAgkjDhrEcEm7HIbEzc2SQeEkqLMgVnaAgAGNrLOQH1uTRXgagFlHQhwX
mksr2VJkYdRoqGYExheEkW+PYevXQUtNsqyAziCsXv66kmeCWDU8sli4ID1N/u1f31oJ9NABdUEo
ysA4cfnrY1GMi5g1ONkXN2s/NTkoIxspO5vZD7YV8s4tUTtwGgEU5kQshNiZuzg2Aeq6PZStxZbx
sMErD9UDvP8vh6LmHD/wQ5UFdeeEmVNFe6301pGRnNmygoZfA91QoCWDHu6llWytQtSVlSxoY0ee
74zQMuRjJjq3x7I1WWdWrtLfQl0DqAcr0xgIjQdtVkF9vG1iy6+QrEZaEdlREXxOlwNpoTQ0Q8Ee
2RJHc1gVvo3bFerLuGygHQ7oN5rrME5UdVJTbAm99HiATzhTEhyjc9PFgmbm7YFsrQgKBGhOQ18C
3rTUQFIww7e6gHVvQK882SHo6JR9z2JU3pouFWzKQPGh7wU78XK64rkrkRjHRlkT07CG59tj2Lr/
Ih4iegA7BvgTHRHXngtXZSXOu7q40b/rd4s5Rpa4+m0CleUfis8XqcUPnvLCsEyiEx3qNRWRGMcU
XnlXuCt+AvF3NGJghimM95CyafZt6ajcflC9/t03GEPdcm3kBgzU3ACHxFAvJxLMqlWPl0sW9BAR
iD3kOVhkvVsOgXcYXOIkD0KXQrM6IUVXLQt0Yd985uFByB3W82HTBiElBDEZkv8KFTerATJefVbg
rvsT+ZrhHsiATGYJf29NFVSLVEAKsdlxBFxOlQx5z7Qw8LREPxqS2U17pyWvt5d/Y6OCLxSUhCRj
huoCdbpMFS/lQ8Rh9asPZDDAGqEgd85beW7/uW1pYzDgpYAF5CxwfVfJjJ5dhCK+aoqs7PMALSGg
TQDjbTwyHiAbi0IyCjCg4T1+BQCd0RbLzQvexP1gld91f4gMP2KV9LfGIQAprQNiitwFDZNQUtS/
o7zKg0I71F+g/2Z1z2xEGuzFfw2QDzibKHWqFxka3XkgAbArmRNLMndrlgRQvaDzDbjkK0pCVQ2F
WDbK09tjHfZKtS/zPepvf7/cQFcTcWoJFXbadzlNTttoBdMqTITTkYOJ6XjbxPZA/mOCxjBlmsFF
vN6CzLUkB34xWWvjGiyhny0ruKtiqkCWTlquL5ejHnu9UnIpD2QHNaUMqXLJSjTGULacipBzo5sO
0wXyu0sjuVC1fYRmgmCF846vHY8cDiODvZUxIr2OhAcakrkoLlzaiCMtEeUyz8kNL4z2C6B/R+VF
Fc0FGLDFbifGxfU69Q++Jkwa8Ni4fSPIXNprFrmMBx1jGt/VP/lTiau3Dxq/rn37L44UQhWI7Bto
HNH4QVmap7YejagsUDALG+ur1e3bjra1Oue/T+3Iuhw5vS3yIuC1w1AFuFZGI+M2tmVCRRMG4jx6
KhU61donigLJOQyBGzyt2oPpcpz/uqaEZT8zQRz9PK40UhrNfFGQDBASDnlyp82MqxhrFNRpouZx
aLQ6TGAUuH9jFHL134wC7yEAT3Bk8XRyps4TNVW0Bt2n/E+MAuCW/24Uugb5KVR80IFMbZQ8RBZt
KZSCxJVezEzELo2VK9s6dzUZyGGcUggudJEkKVdD6zjpZIMTTbkx4yf9eYzvJhZX0VZdBG9g5IBI
oQDsSFQAm0Qll+FwMPUHJHtr0Ing030EyfESmvlPlUVCTtaYuk/iASYSQASuLUDZXroZSP2aKhak
U79Jyx2aHaRrftcpI7icyhu0GXTFgU8PTegoMFKuJqR5LUYFwB2NI3tjwPnoj4Nk6a5+rKzJK1NQ
UaF9ieSezAJ9e5nz8fLWWtL+ZXQUP3pESh7g0p3mlVaGFFC2y+xXFIis1Mt34+/b4WOrSoS+qv98
Kw3bCacsKuUB2RTxqL1riTmsZvcTDI7Zi/4wfobv/ed834BR8ojwyDC9tRpYeYh9aqDwADHK5Wqo
dRIJnIC6ZbVaE+idTByS3V1kJpCzfe7/GLMt/EzNJTKX5+5Zt25b3zgBcJjhwQT+DpBe0/AYFPkV
fRCjLDBEW+/d9bPPzWi0kl867DGOt40NRfrJkOYEeFAR6Gxnl01rEfVAZcyKI87HuHGkzyoOBt0c
WLWXrTk9N0XFh1QVszoF0T4aEKpXIcifalw0WQu38Sy7GA+1a+UqXjN0wwCjLto/h8msC9Rd0hWC
wAD0MWGdWy6KlhEUB/AExduJ1n6aoqReFAW3j1r9kZiJVdnZc7bjzfChCmprdJU9B1J0FgxhYyYv
rFKbeJ3nlCt4WF2QCtXM35rHQsxtnEgg3QMBPsGegMCGuhpInJpNUYonQS2Z3cfYWH3q3HbyTQsQ
1CWYWJTjaBzp0NTQra3x2gT38lgRDp767581uEf9a4Haw7pURx0alPGeXawvo3fDQ8FyadYgKJcO
16EZohiDCMUPCLa24+f6X63E2Sgohx7XpYyLFibWGm2PiuEY/u2F2HImYEVF0vFLuEipiqhaL7Gx
JHgtR0CMDrUZNndZuJv04/dtO8RlqJNHJnlYFMbBPQZZ4cuQqoeKUWmziAygYGtgUpNeb//+RnsK
+GEINhVPJ7T26dQJWodrVdWijvW+A39LwPv6nWT3rnIYfdFWjhnantSn5K5/WL+Q1raBckAvOudF
LgRxgC3XPEj11d7tj9pKUJ1/FH2QoFjQh50MJ+QeCp9DzaLYh67wFvp8IAapN+ySp9sWNwK6jB5u
wIvxpkcTPOWSBYEfczFmYR6fxMZKKgf7K/OjXd3/uG1py3HwbkBDNekFkulkJXKjfT+rQO/GO32n
oJxitUemPNmW15wbITvw7Pa9xiPuZqqSBC6rf/vELkY75PlPUxf7oQbAoSY/vTi5XZjZQfJSdKf8
lO0+4H93x/JxPQjvkpuivaWwUHJBb4cwv/RAhwuMYLjR6CNC6OvfuaQ2h8G3CLYGvsUAY8Ih/o4t
5V1B7XHGYZk74V4KBLcoILQBIof+MHtQPM8e5UPxMTvVQ/ireOjvMxe6oi8Grgr27XU+XapvTRRx
ubM1GOOVD+MICw3vdZDnhFc5ERJ3zgKC78jU9/WH0ZuAJxrWskt2M3c/faNiiTYEX9vd/haWz1F7
XENDVLISnytwsOaviZ3u4r+vVJwtxRUtKsfXfQwgG7Rf7OEORPN3jOm87dFXJKiJAnEGhcNS847D
4gS9PT1IHlyuVCmHU6WQlVJXC7SjKyg2WO+iE0/e/+4NV4qqAlhXo1GHDRuSLKL1B5SfH6md3YvO
c3SYXpLG/A1KYNHNHsXDAmZSL3sfX3KfJV239T67WCfKK1eBj9pmQL+LjPcLKegKr72X3Q0P3GRC
NdG77XhbJ/2/GxSkL5czO0GqUWpztBCUaLR+G1jC4Iyfp29Dkhp3bUQG038v95w1P2VejpvXYopW
/TTlZuK39f1U3S2sZ+fmDfZsYKdpPtvcYtxWi9BgYJVZ2wb+CNCMHPniRwcS7ckz7kvVnAKmHB2Z
rxtedGq0PDPbaDNo+kuYbW1kCt5HP9tFlmCxcASbZqDwQcA7qNbRgN1cG4xaWtGT0SKugl+qMCUH
AJviDQJPjJfUFnCEcPL8xxZ1U9PkZQr5EBsjvMvtFQwVvCsFeoC4mIDli5Uz2tzqZ9ZImDmbQH2R
ZhWdYAhTwH3h8b3T0Eqhube9njV91B6rcjXlOzKk4k+yL7wafOPci8yjQ/+2na1LC2AG4HnDe1dH
r87lYOIRrytco7BMoM+ZcaK0telE4uM8MQxtzhrKz6CeEdDcQlchqgQVVn0G2NXVUFydPVF0UtmM
WHnpU5qedm+k75EgQooIjxtqdZIhrsaFaPuJxzlYfHUfe9Nd9HP6oU3mcCyO0IU3ky+0f60gcC+P
i1vhLjo8NYMJWTMbIjTm7Qm+Ys4FuhhkkP9+EHWP6qdUzyLyQYuluYaToRm38tpD6mYvsps9SB/p
cWVmUciy3ZoF6oYV54s0obmAtMbGXvr4Fdqtw3mrJQS/ikdWhN5a2vMRkv9/tiG0ti+0ljtNeen+
BoObyWI33iCruJxEajusnQx+1Qkmaru6N4DFuDc6K5Dt7CA+tj8akIwPII7IXGEffkS7dj/s+DfG
Om4Asi7WkezYs1HmBaAHKmmgyHeKLXvZvjdBXYfTlRU5t06ks+mkz4WuSFZxCnNkwBygsiWLJat6
UlW84RyncHo2kjFaW10tMRLpoUFL8YynWmjVH/Ie6hvVvbwDtdB+9qQnxZrcxU68vDRlp/xK3fV+
sef7OAA2HLzfIOP7iv3SYhKdb2SSzmf69LI7+765i9R/2mJEa7J4M7U0dAfrdrETTd25vapb4e98
rqnNuZZjUxQ1pmJwlF37iPMf1OYLI/SxQsDpJnA2oEjupZEnmqZ38/djtpvNzhydEUv7GwXynfFQ
MC41rFFRG3IU+qVJYtjrbdUxgF8k42I1K5IQcsuLqC0p87WeGCOMrILJ3a/7DDZuL84GE9XFrqcJ
2pUxETAMNGGhAo/nTv2AZ0+1Fx3VVl7rBx5iH9Z4V97PrxXC2/D9qbHi6NaLAY0KGmoDqJuD3vBy
z4NKs5khjQ6ovIgCJ4SaK5sxxA0LykkIGsq6ALXRUDwoUAt9pgDURJp0IOv5EXohNC98CEM/1c8R
Uu+efhRihzNMvrHAua7EDs8/lmFh+aUZfbDI/jeCD1FkhBo8yjzoMaeOT6k00D4xxIC1m6DnBJ6H
EUavmRTBXXtugNpxkcRNwlyhh0IFXLT4BCelJ7wXvubGv3re9J4r5IydJVC8+IdiSZLZONl9usuQ
HnjIGZW5rXvjxbdQ+2ReR64EtiAL7khPwvvd2trL6pSJPT32XWZ2Mfn79oJvpaVgE4znpLhFONEv
XapqOUnNYtJDYsXuDHYWKBwIuEq6CYjGDHA8dKGZLAnD7NayopSK9jmwFPMgGby0ygE2PiYZATck
SMy75fxT7hkFYfITVDxAyRm0xBookMUrML2iT3KjVYDL9NWxMefQFlLw2FcBaf9lMHqTdaFMQXUc
9alT4yRoIC9HM1Vd2cRCXQRtYyPNloGt9Y3v90BNMRZrI5ASKjFEIQhEAH9CJbKTXA7HNkR5uEv9
MjHFP/VjiCRVbOnQqfkRYfHeVm/+oybgqPXz1J4Zc7oRY8HViFIA9B4V4CyozZKpkEkcw6UIflaV
ZRRmlJo5i+59YzIvbFAxTi1RcWtm2EATKqqQBXAppQWlZJ7VnMUyRB0YfDcuRVjBEGrtaOggjbsQ
jqqQKGXsa5YhytlDUW24SYahafFWHgKJ9c9psdWVsac2FofolwKgABAMkCPUeGquVedGMIogalIT
WOeq2w/tHTMPu2UG+GABuD2wixj0dbCOhLpMwZ0XNMJdNR0lzYafMyk/tmIhwIEiYTEhvLI0XFTr
YyXWdVS2ECHE1FY/ObBxQx2JN3V0SIAIjjPL3GtAsXl7j21ssQu7lPst/RpGfMhnQRejDI78lYoW
gm7HwvZsnLMXZojPnF3BQEmYp3EkoOi1d1k4le3fBoMiOpOhO0GXPypj7oCxXrIAHYFiwMIKnYAB
VLTDp//n5+n2/apTRyHMUb7Jd8uL7BW/i71h5U9gW35onX3FWYtj7HqLBUrdgl9d2BUvp6wwurzN
C9jtTHQ62LNJmIdkM3dYjdAbJwc8DoheIFeQhqC5WbiS74UoA3Y8vOtKmyNq0Flnox1Vv2eZ2lyq
f03RJbdIjDnsAWB50SmV9R43Wbe9eSupB+gCiAxxaoALmw4KUM3twjJE+VaTLCP4UR+yPef8X9K+
q0l2W+f2F6lKObwqdVKHyXvPi2pmz4xyzvr1d7F9z+dutqpZtm2fsn1c1RBJEAABrAXts1g15h+p
AsCWX8tuZN+XuuDdr4RSBk/PMXqg1yC0BunzY8tY04IBIqNt0XOLRJCKQuK1HvhaKAhhjI5bDQCo
aDQ/K9xSOXPvr+FWCoYziBJpLULciR28liKLkdrpOSKUXjDA5I2hpVJssyoMt8ePZDHpf1bANIm5
A5Q/12uxxDi/GkC56EvP9v7EOIhbY4bfx7AM8POg4f6mKWGWhyLDVDJ0wvZmFGxgLIXHxm6tavi+
v1u3Lu5aEGXO+pjD2CAFyMV6/O5lS/UwO7vpzBQPhv8miDr8OJvGbm6xohh4+HACtjWyZ5apWTp7
dJICpKKB0hQtytdnrxcYOW5kaLxsHA6UfoLFesctbteFAKIXF9a/RzohGUm3arkRbCTZQSDIM5LQ
5+bdazONI7mQQcVqHK+lYyFBRrFVzRcZZJEAim1PhlOuMdsgtXyzMxuntr5yWALL0i0UOCsHw5s5
xpecr8q9L6GUIymLOm4KfEntiZPZ7Kpd8hH+kX6aEWjF2ind3lIwEumRe9KBaWRVVBYqqtcbQalM
l+hhJmCuK3IqGjiTwW1sZluQP2WlRWjeOIAYCzfzEFzEr6VTmxFUCljjY+QKq/xjfhU/s0/BEZDt
YdnJxeupQc0MMqLpBjvQZYkUdxw6o8HhaCsI2j1hrW60aH3/zix4TjInBwSRcCXoiaI7Csljy29C
DQ3rf7p3vO+KVVkBwik8zq/Mvsylu3Mhi4bVF20sR4mon7G/eUWa4xVhwyuM0uxCzQ9LwnoAkwby
BsOUrm9Qga7yuReSDAlYfjJTL3wWwRrQfwYYejzYPQv+euvRiDhAbuBEsYn0w0fUK7kISOtvlq7x
9JlI+839Q1qSgJADUytQysF0ZcrmlHmKXm9JyLwp2RayWfOb6F94tEsJlNFpu7xFrUjMvLDZF4nT
11bmb3IW39aCacMDGDomgfAayBiiHxemLUiVUZE4vELQ+9vV1tTvddSFKy9nTZ1YUDSAvdDtDRnk
NULZN1GcMi72ObyqhBXAC3Gx7XX7X6AVpSsp1HK0UkmEZoaUTNgquYmUkIgpgyz1Wtg0jNpDiyeO
n4AJKQsZjHIdGiWSMEW65UeTkz5Ie5d26hjec2HP0MOHHjvAFyCMp25NIM+RLpd14v1qjdVQHUr1
18RKly/ENOghhQlAfxeBeFLmNudLpRVVBH/TqlwzQr+lfQLaErdDBW3LzSgAReibufXxBGibLV7t
oLs1drW++7l/FZd2SUFyAz1TyIIi13KtwtJYZ37VJ6BJeATOapJNsd6yiipLK1FkoKzQVIysEU2t
xyVlLU4+ZAi/NP2zetS6lyrwAFC/v5QFMQaoCwhYBYxo6Pq/XkqeGn0zdj4SxrmNERESqLzszPjH
USYmDRKkEo4GZAkq9TDjUnGexRpaJa4iTH8OwIotWOn3/ZXcPsoghNAQYsYKyT5RapX56cjHQQgU
EXpNZpJ84j5iziHsZM8yKwnAEEajh7NaL3Q0EKeeD/KF2ZyRbhhMP7WQ76rRHR8wTunW9oOUA9h3
vGkwBAVNi9enJAeZivGXVe7ZXLP+FJLN/a1b/Hnk7FA5QAIdvBzXP98bA7o5MTOcIK5BjAX0zb8A
lWAFBIwB04I4g34tqSkaeJtAyL2pcAyZiOjzj/uruLUrmJqHF5kBHD9h5qfsfSdw5Rx0au4J5m9W
Nub2xl//NvnvF04rUrNZDkst93DfOXmPbGOT7cEscn8FC+cgohkTdKkY+kfaAa6lzFyTqB0f597Y
rvonTtg+3P/9hVWguwUJH5D3wXzRZb1G7OZCJZAYV/yRf/1m/PrS1wOEAdpigKAwK4/yUZkK/qKq
TbBHvWI23zHfYX4pQ1MXV4C8C+IsgN5ukOhG20kZIHa5VwZ2O6wi+TDXL/qf+9u0vJC/hBDUO3Ud
YiB5J+AFc1LFaw03Gp7amCHi3jqICMqD8GoMxEqGdSAIQmo5l/clMACsG8FaCGU2lJiTtGEgUsQH
WClD2M6zc3+vbv0HsizkLECQdh4vcq2yaRBjDqaBvRp5TwCTFNBAoHp6l/3n+3KWNozMzkIlChSD
cCPXcqShmLWyqnNv1tdlfEx33ewmCUPIwn6h2RzhNRQLvA1nppmLW16r6lxpA/KiUd+a4sYHDCRm
IA0WRSBswIBhZNxA3EitY+o6jA+Bv21MzbdlxKbW/Y1aEICAFw8QpIzQHUVjUPlgLPUuMJD8CldG
fFSbTe6/3hexcBYQgYwXKoKAHdHVrKQT67wbInhafqVmAJl/tC88iyJ5wZpfCaFihrQpwnwoYpJi
6U/cz39bAXUKfN4aYc7Bfc+YGCru53UPFgiJUdVZPAnkB1H3Q4SFQsj1UasBavSTiJOwc/4g9KeC
NfJpcYsI3hTlHICaacrXUCy4PlWR50z4dWKp3er+Ji3/PHlsIJwCDJQ6gS7sRiMRAkS5MB377um/
/TplmzpMhp7TEUpUoXWHkc9Y2nkg4wl5n4CYieZWEsJ2CDOlQeyMbrnokD0nLKj30t6gOo0SJ8jt
gb6nFChPJtkvayQx+MFCTorVartgVfH8QnEa5QXwQ2rU1vMKYtlIDgovNF5q35yzTYzRGMNaYuUZ
F3aKzNcjUw+B7L4ZnT3GeG+KUoL5vLMFf6plpjEwensWrIWCvgEyAADBP5Kl19egDLJYzfK6QDPK
dhK32XsDMk3GfV5YBmYmoFETwT9gPTcWSfHjvNDi2pMQwWrzS9+/1JxzX2FZMqjrDGS32EhxUmPK
m2StKqAnhIRhMW61ChUljLE7l5VAHUFFUE2sqe0k9QVIroTJbFmHzfp58qi5cG9ypUZB2OHnB6ex
OkZktpBwQ1xmIKMMjhvMpKWLYuU4ZKMKP+3VvaXjaY/xOi99Bbpr8NFG+V74p1OfgXY9594B5SfM
7TQ7q9DruR/4Wu8laHVI3aF0B8Wagz2nMjwq2Zar7DQmJIAMEd4OY0LJY5zatrBBxz3YI7w0dZVq
/T4lK3/dSNYgOxGr3HejZCjFgNcGvhthCJijqcvC52oRj80seYbiqIPV+KuBZVtutABVMdDp4rrj
vKBulBZMURR2UpWLnjsD1nb/jtzYLfLbZNwDYQlToQvXW9XNQebnQysi+HBKzo4xV/cUpruX+1LI
JlweCA5CVQhRqo4ObMIKfC2ljHkflFS5ugtetdJxMdHI6ff97/tC6KVACLK5AqwffDca6YhZu7gs
nJZ0nVho+i7BsKbA3nP147plMZ/crASYdbyXkNhHcp+QIVwLySR5nJVY4TCMq6leekx6X/OCxcUr
n8Uve5PiB4BfgSOBKT6PiKTz4WWD1hwdkSGhU2/d6lCZ+edU29vsyKLvuSkpQxShiMcLHEE0nvuU
hsnoZ8miAcQBoW8K8kYIgBjf8LKZnYytgMlAH82X79uu/5B/C8np/rHRl/Uv2UgBwIiSydiUbDX3
w0aQAeruMpvzrabw5odCMI14NQ5mxSpckZfglSaCVgJGiHCvaGei9+vz0/0oEGMNIHjAt4G/qfap
WVmhCngMK+C4Ma9QDwkWD+tDRhC0HJQ+xkgy10MdRDDeo+dvVetRlcG5xaESxaJ7O5cS6GXhWafj
EMEugPDmellqPDVRkTcYHruqHqVfvBOHpllr7kP1mSL5fGI1eN8eGolB/pZHTNbFXUuUqYm5BvIw
2SVy3EzB3Of6wfiWGeMxbnqGyCbCrYIGCNx+0FFKUIXJmKWWoQVYOwpH9VX/Um1g3/h1bQX4874m
3jRRE2FIDhNXiD9uYeuDwgd5M5OmZv0hPqnbAHXFx+yxfxa8CpSoBfjSp3XH0kkSh9CHhwwMKIhA
N4lqAZW90GIy2IAAcYAKVSegRoZTCmBos5EcFo5icT8vZVExUTnHo5BykDVYBhnk3ZhveP0DZtBa
rAwc7bbIbl6KonSyqXmxbQmWsHEUTN26f1a028WPy3CHSE9i4ARSDNQ6JqUtEW3zqBKmluSIOZPC
fMFQwKkTojkyAR7Hcq3hRZN2mAaBxl09MfOvSrfVb/13idKEHRbOP+YlxnIIySHBCSDdDnz7tbQ0
6+ppHgQsh/CheEZn8qv8qOcfot199Yk5sVrrb/3YtUDK6pZ8XMt9QgQ+i0BIcy9oSnakzf1DWnBh
mA5B5seTxwSZBXW9rDjWi0rtUQ3XVTNz9PwxcTHBUHudv4PEAsEKQxw5E+oiXYmjjMVcBEKocDLh
V9vNWroe3wM0rQ1Oi5EnidUnuyh2m9Luqm3i3hd9E3vg/C4XSoVRJZjSstFAQ4K6L0MPhM1faJXR
P/+bEMqhAFQzR4GG3Ryb1Xv8kfxGZ6v/eF/GQiiAMBBeC24SySikCK+PLASMbMb/MkBGJYzBnO3P
bDua30CSBFbuKJhEyBqEedOvDuW/EklpyZwEUyIPUQbn1bv8dnB4B9NjWvMEqsrNCDYixb6/SLJR
13qC946KtmsN3C5graAEyp2RtlxXgC9rsoTW0brDXB7UjtFCfmtr8QBBch2vdDxwSXqP2kq9EHIM
kui9/o8sPsjWRtDMYJM/Fr0JXm+wLTGu282dPsuDGuJNiroKXYzQs0JNKl3ooR9W8Q06YbOwy86e
OfP+9t36SUoQpYhSJ8eib0BQkdrVa2bJm+jbcABWcyLr5Ye3E5fxfri5XpRAKuoOgiiseh4C9/Of
U2gLW5brv9EIIgATK1BNQ0Rx0wHNq3LQDJXYe/OfIgKXeCHaDmPTbtwhJYJyKHyB10mlSL0XRo9x
Y0f1SZbNdu35vVmmZv8avI0YO6x8ce5/FExZxVKpgjkNIFg5igZmvwByF1bW2+BK/FrZ/q4/AMdl
iLxxntRaqfMqEPpmGdnOJMREvsw2Qkv+VWLCsd0+GvnKFxkaSW7S1YWGPAn5VJQSUdvApbu+aU2I
xr84iAZPxAzAjbpjdXXdmihKAOUuQ0ngmkoOB88fN2W5KUanCg/Sx/CMXpgDv3uJjmDvf7i/i4uL
QmYG3Sp4nMt04aGMcjFLcyzKHy3RRIhTs+LdJZUE9gPtY6Q0cFObC/PUF3sk7b1JeOdJBsMVrNoM
zZ8UvYPyO5bEkEi26eac/ieQVNGuzynsk7GtNSLQKjEiOLK0z1YzZ4DbZxTlGVZ+yRz+3+ogjPJk
vNolgx4XAzzZ9GOY5vjzwbDwCxLQQIYgUUNnFJ4N1JVOi3iIIqkY8TjpnxugFwSnrKwGc3syhmm/
jaQM9JEZiEMRGwIuRM8F4kJ4fiXqR6/FRFawi/jFiufWo2rOQExsCtaMcqY8ymjU4zgYk9SOnlgf
BIylszTD6g98tg8bk8NkYNYbaMHCX62PXIaLB+XgC+owKN0IRHLvNlZ8LF60Q2X7QHoLZGSv+ZWh
Vfuf0mORIihhxAanJY/0Gp3Nmas6Sbt8wK7a1b40P7Yshb99mF9LOCcJLtY1BWDOLGWcG9pPXQn9
uO2np2ynXy1mvftW8XbfZNzQHv21oDOQA10J4Fy43sa2lttMHrCNgxWehlW/wZXGvGpl1SDpJtug
9tk1q9opvMM8Qo+4nbLJ7ML9uv8ZC/cC2/q/r0ADyfVXTClfJ0GPr0g35fPg+L87rwQq4b6QBfN4
JYS6fD4yjZWCTnjv+WSxmuoWtBG/je59UlQGtwgV4KCK2k+tAb3o+FUz2qBtbQyzBaMyixuKJYj8
9wv1qNVYr8thgnq4A2dutt2a1bu35Lqu1kIO60IEN4r9kIQj0XHRiqEOggvMgB1+9CkoEzH1O2YY
+dvEF9F5dD+jawjGEf90LVGaQrGeO2H0lCdu/ewjjAeS/1TZxiZi6Pvy4i5EUZG8mEVpWI0QBWSh
4D77NnDbq4MDs7hKDx6LhXzJKl6tjNK5vIryGLH36HECYLyWMNuqx/1wmV0+5BZr0v3tLULpDU0a
SKLgCQ37dL2NRVOOUlAIk/crdVvHArcII2paFICmIgS+gKvgxXAtwJ94dFwH0uRJv4AtHGMLefNT
d4xZ01puOMaA9Abp7d+CKIUQ+VbmpwmC4LxEq/0MwLa2nl4lTP+Ktho47KJN437XjqaaFcIc2zgN
n0/qP3bW5CN0Bd3FaMcDG+r1ag3Qy49Kje0UVTxla0vecbbPUP0bmsLzStHCTEop+EGZcmOckEZl
y2uTN4KwTXdatyU8Huaw1a3pYM6W4qAJGPwPtZMDo5CAdEc1t7m5rYFH0fA5/+KISYkPqUX0cAJt
T+nQJGSyVDYV8s9g9H32ge3d+RgybJzu2+IbACGqX2hARhsO2uAAe6AHZmiDOGtJnsygZ+TMY75p
Xd4pnBnWhnO+O1cKrckTmKi+Be96JZYukQSJyg15m81e+0d/GVQrLtac5q5bqybMj6MZcZgWwrg1
txkSslY850mpHzGLQTmHOZ3FcmrTGdSIhdOGdhGuS8TNjv8UPhpb33rqnvKH8Dth2brbN+oZN4uG
WcBAkbSgDHmpSVmhlcWM0kXvqs6+PiYAGeHPjWz65hcmoTDZAW8txLVISn30TgJTylDOHm8JO9nW
tpgXZbJSuTfMO2flwUb+/4XRMwtqLUhAQwgpnZMfRet5NkNrXh8fP3vzd2ALVr6SrHRVAMMjWYxI
5Yb/g8hGhZhUiTHXi6cbnfNa8YFBhezRxRv1dV6PZrlu16mtucfclLYCpqGpbr5VQNL/xrLwC4bx
WjrlT4aga3ouhnR1i9S/VYGKMnSjfb3WkEkZLXyA5Vu1Le/jPbeRd2CqNlmBNznC6ycZPgHFKbgt
TEEAP8i1WczATlEETYUr5AIadxxd3QlcxW6ccgNkl2Cjpo0nGsIfERV7M0fG0WHYjiUlQ48rikkC
GuzwkL/+gkSRpqYP+9krXjGjJHmsn/OT+KH1dn4Y3sRda0lWD3OZ74YjE3dKfvt29X/Lpp45mpLq
ucx3MxjTK3NaiasaFD3jxv/pveYB7l22SxCDBtbH79J6VWCiO+trMmPnZXV4edHBCW1Yj6n5EVi/
V88Y4YXJ5ACfNZbz4QXgqvEO9UF0FatdPb0MO/WRZd2XLMLlzlHepptTTSwy7FwGnFm7y7yUhcgh
p3+9P2g6ABQHo7DIA5e2dSkmrfpyqOheK1snEIp4+ZbF2bDgO1D8JdN0oQGIc85zFC8C1Ehs5FQb
Yt/TX6pX3glBl9ZYqTtavCtuQKpgOiEQ4QPDnC7cfIhFUwK6zdBUgWT3tdopId/njVj7nluGzvyW
Veam/5SfYcrTxlqV5rSR36bW5H0b3GncicW7sWD1IB/YAOAfMBwUfPDX8rkskIYua31vZ6SYCC2+
cofkPf8Cvn9jvBv7wS6eq1O7itfNGiw1J/7AgsSeiX+ow0WTI7gTScET+045FKEtBaNQNB+PRcxZ
PUYfIM1zjaO4GhzFjR4bM3WTlQpU/mxG5vOjagfm6fCmmm8HwcpOwwaET7bo9qBWjs3ZEXE7GJbh
9omH7AoZxwNQIOiO6YdExJep346c4ckrzlV+NavipXTQo/SGHrtD8ZSvhFPIClYXYvxroVScCCoW
HxD0wPeax3Y3r6AbDpmHkFusroslDTQASMLpa1gcwFvXGuAX7dAC+c552WT6+/DUb6QdSBf2JW/K
G37jr8MDWIpe5F1w9A+cx+qFoC0/UmJ4WoA/gIjHG4Cyu+MUlDUo2oJ9/XzUYzvaq5sEmo7FfjLO
cVkSyvekyE1Ge1wvtASCIS9DDktAotsD66mb2rFd7xD+gv0UHhaYYROA3aNxatYM2bQFO68SmFKk
OKFJMGTXslNhrDECAqsEpR+C06O/7fbJC7A/8gbYPC8+pIduU+4j3mTmtGjHRkSjvc4g0zgIPI9y
rehpzUFzVQZ7xRTqffynfPN/l0fMsrHQX7OdJRfUT5wnvUwut2F1hJx5gy4vNy2cvtxD1U16CeGV
0zmZgzGzx+wDdVAr2UeeEmIEyMe06x3+6cCdes5kNq3RvgnygTJAQ4+ExCWeRdSZS/kA5tlODvbN
T7+dLUbf5Q0Unvy8hKw4waZhigdd/w+BO0DYhtkw8UZfla6+ne1s2+yV9Z5z1C+gYTEhcGvY8758
iDGwwUfouF7jDYQHWbo3kIq4r2Y3kRy+h0zuAzYSvY1oS6CWW2ehVgXFGO1DDIyzwLf11qJXBM0c
oRnJaAdGHrN05OPoIJL7mXa8jbHaxc5vLIa+n5Xq6tzxnEc+GvVGkNVi2ymlExSxKpO0GveZWSAa
aSyQ3YDwRkRPvmrNv/B/v3+efk92go+czbcaNZkQzR+jA8J8PFBV85uzevNtRhEMKcp1Zxr2APtu
2TyM4C6wS0Sl4CIymXb3PPuK/nJEoDwwZxh8j56f65vatdyQGmE47Sfrfb/r7bX1q7bnP50TrBGb
ixamrL9F5jvI3M1fsmMe3dxeqRsF6P/j8xFzGk1z8/68+dObof3Woxb59PAgmfbW663fP5m5HVzZ
VM1TZrVwYKm1JhmVg7DCP9b2T299/HROYipgURisH/UIhKgr4V+/SJ/YdrBq90k3R0s3k01qHhAK
Kkc8R1aetHob7N+5+eKlptNZ97Xq3Dx6Z0vo9y3XF0Mna8G03+3f97wFNuXXwtzsv943q8e9vT9u
agd/ec52+7HyvuvVrzXDBZ/JZO59ARUlZdEYZ4OAL1DfW7v2VGvzfnS/Xffk2Cj4luaT05sr1VyZ
zto5eNbr2nNM82RuzdWHrTPTGTfGHMp9oSI0VEadZDnQZnxNAtK+XxponO5v+Lnl+d5yqYg6730f
Y4kgwH3NoVr7X8cCBdNdYu4N6NkzikiWhXX/ct3HFlfaWzmn7cp7egPbxu7lAXrwxYrxz0hR6pPQ
P4BuJzLWiRDfXV8LjdPiQeHmdP+LM3vbbjfBDgxGh/Q42rluKmvQs1uVLazqtb7BJ7UrPTB9XBK7
Rjqgcn/iffuSj4wkyI1rQ0fPuXGfx+xXEOVRsUOlGSjIG3GzVxM01T8bANSCZU03VRZ75U2vAdpR
ARRQMHEekGcEy9TyKzXXytEo2z2epBOsQOAklm77drbPNnCqVuCybPmSSJSRYUUhVdAwqO96x5Vy
DkWNK7p99oGMWdkiu6I4CMqmL2U/uL7Jr43YDAU3NBi7Sqs38vToP0B8BFwewBfn0PTiJSRgYl/L
9WJ87OHTWqfuzE5d1+m67Rh6zhJEHZ8SJumIpm+g8mSr6Y4SoG2TU4uuWjPSCzcxLmqjSPzipQNc
D7ob6UmR2RQKdd7386n+Y4Br4ff8JTzxWwPTL4Cl24ibPjD5wTQ+QHH33D2Dss+9f6NvmGrOH4C2
WLKfCukavD5MmZvDSdbH+TRsg0cZaSy4Y+6g4DUzr8rXQ3TKEH0Zm2Yd7zOFcZ7nA7u8u0jSobII
uAOATWgYpztyys4YMz7hhFMBp1Vth1UxOPERE7/iyk2ZbTkklL2RhkK+CuwOeiHoVI40CaFUzr5w
Emp7UN3Y1t7xgkhd3utfRpY0OqYnI0bRHQnAAzhoMLqWspQYlF2Hc24EDyVIGwL4XGDdOztD42Jp
y8zggH4JArWIBB06m1AQOSNurk9RMSKf15Mufihew99FZeqn6rt6GZ1uk271dfviE6Z3hubcbCfS
Yij/oTEdU+wR1FGRFD/hQCtJnfed1TkDSGSRTN4IIBM6ZoxbcrOXkEQ6t8nwdLQda9ReZkqRaVEf
8HvJHO1xwx0iS3f5NauLhQ7JAVC5EkPFqJOhgbCZ47Cg7Wgn6wQsjIzo86Ye95cIg3TVYbgYkhvX
52REWsZzcsTv2w3uOBIGutnYf4KTtQUJtfd1/4SW1/N/wujoKDSkKC5mbFuyDm3DEj3W5IIbM3ne
sL8FUL4n9eNRmvjzuQwOGFk90WYRbdxU7Kkdo51NxRtzMwwhv9ee2sLMKosMBHkcPWzfm3/EmHis
bLCjU7gLD8Mf48FHgxMGOboa2H3vbyft0+kvoZxCqwRilQ0xv29A6E3EGtvIZuZ0yJ5dGSlqTyl7
PKSK3mRE11t7QM5VcXVb/mOKADax1rN8q/4+PepWFYGfdX2M9UxWsItBUK49iGsOGdz723Zr5KkV
UdeKSxs5r3OcIHDP9myHSOOLm/yjX7HU8Qy8vLd3lEVCv/ZQKj0k+Q/GmVU/WQtm8JC8lDvjIG4k
q3LFN5/Hk40Fe2LdBOptFpRNGEUiJIsYSljuJOBYmPvI0j/Kdszg56myEec1u4abjWvp0z8lVg4+
N9KVVlvqwTjJjWV0dsBc303Pwln5yfMd6W4SsVBpoioHx5kSpkQtMTB5m9riprK1lQ4iTeYxkvjx
5hgvZFFmRRT9qcn1hEc7U+dMTrLW1r6dr8O15BQ2i2D61nPC6F8IIx9zEVPmYDWYmxgL2zyuHxia
z1oIZTFqOWkqKcBv93AnkZNB7wd7dNCtGNjMVo8ld4x4Q0O6FBlz8DFcL8SQ+ozj8orfY6gQ6nOg
JNolp3LvW8z+FZYkykTJXI+gUYIk4iUb07fRp7jNUdll3apl03GxJspECXEm8RVZ0+D0m8ZEe9a+
A8VEvSr+TYRxIYiyUaXPi2kwlcRGjbZsEXepbdv/vnW0hcq7qdAVLKi3+824iW207/1YGEn9yFA9
1hlRBskYe0MAZTW0wS3MCoku44CkmyWvWR18i17kYucoq9Slapr7CVbUwSumeHgiBrTaB56xoEXj
97cYGgPml1yHuZdYz2gT5ytu8BSyWJZnwYoLeAfpKuDXmor06fUVKvUes9aNs2KHVgwhk5e9/fOD
uZJBHcwcy0rQ6WeVbszYRkbCJDNyWd5iYb+uxFDHUhqJgskdNTmWBghOHs5vWDMtAbnplKW+lEJ3
SAV8OkVz1PD7irTNWy1qFwIqF/k6siYReQDSJ83YP2LG7omknEOX1ODU6bAw6ag+ELvKWfk6Tc3O
5u3tD8suLPk9sGEbeN2gxItkPbWPgt8GcdFrxO+hsx0AtxG3SPuI7JQZj93mAgBwvJBFl2IGI060
sj3Lyg59bwWPQMbaDd6OaIXyxCf/KFjFF8YebPmd/8g0touH+fdS6UxSljW1IQVn8cSsp3az/+s2
V26/r60Q7zzGWS7EuqS8phBgNcFwU3cBFT8hjXsdmxuZMsImVACQQJTQfJZarDfkTVsSIhjyWkWD
OJ7mINGk/KMQVlESqbEAXyJaqY3Zfp9iaQ6/yfyo0tJRQES/8SfPMxZ5U2ii5VLech4VLpcGyCXt
I4aB9r0Imd/ZGw5wap74SsaIroYOI9D8Y/tB2twaRjHoNsdDlk76t0kvPkIDSol7QcQslQnDC7qt
cixDO3yOHqNHYuI0pwEP8FSYEcoCj/mBlDtYVmJRry/E07aba9IgbJNE2IeA2LT2vvbkbetFa9cV
DqvRCj8ES/iZce5MNO+SSqO2hgI+Sk4S/n5t0AVlKER+anDmD5gutW72IRyuvyZ3WDRFVGtYKn1T
dzuf9oVEaqt5tZ8CKWoxJyK0VBjfwdKehhWJJ/J1gzEBeNUhWyKY0m7EgEnyivTXoHZUTf+P/weJ
r8plP05uWimoj6Ip92MuCltuxjYYa+WoPyD79dBtZ1dEH0lopzx4E5o/k92vSpS3erymKyY9/k3O
mP4EymwPfhR3hYxPGO3UDhEmFHv/JG5mC1Qnew4XgntmefMbfCEtkwrt8VZqVG7qoPYOCHqStXR+
5Tb2ZCuAQT2xwBJL0SoZ2vQ/baMtjFZLyiDptbB/l3YhgmICSyotFFPXDLu58K64EkSZlHbGdMWU
x8IkXKfi0FgcinYYYJ6aQAoxo6KlpNWVOCoKr7vM8GeyrgGl8hFnF6OW3GN52cmHvUAL4uY/LpAK
x/HI0TCrjZwcLgt5A6KB3dIe8/VkY/gzK4RlKgoV9xna6MucD+UE7YWdHQz3r9MbAK/htixGmZs6
Lq2WlFEaW2niOg0mooMj6jexbhrubLc2ZwYOKPrWPowA96Agvi0tDcoT2CkSTcw9JpaIDqQutZWy
VHogRkGt4lS7bXtOyvgolPVHYqxkm9sLVnMidsCwOWYm7aZmR20BHTeqQCUYGbmZ+oO/rQ4whY5k
qofgrQUKqMSuH5FjO6LqsjYs4HT7bfqqotZttU7Vm9q2s1O0pQRW+S8TcJfaTndOZNWgG0oPZSic
1wa0Ur59WikPZAYiQ8mXoh8CKhTAjoSZXXSDW4nxETEgeMJeBWpXO1uMftujqSBeM7OoLFmUhtdc
N6hN1JMgpLeFp9El2KfeJvY/Xwen1tSAByFuMcaF1pjpI6LSt7r291IpldfmoouiAOK7rYGWC2Rt
4fTif0qQ/5dW/S2F0uhYlfwoz7Ghg4Ww2cqP0QMxi2A5OP6rZ8jF4dEuFbZeGHMwUiDbQpKa/bNv
98R74vhEU/53Ly3MhgKXLjjnwGdM+c9USpHdmYS/bmsMGMEMcEjg4PA2Pe6D7rLYuhejNoSMoMsD
txZkUmeWDRroXAdOQAfR9DPa4qvUbp5JIb3yuMmJSnNd7gs33Bd45XErhRWzLmksfCl6dFAhRMaR
Sjh2k28YWRmKewM3Q4eGEoKFCM4GUToj+bPouC9lUZtbdTqftipoM6cVnst7wxrRvYBOXvYjhNwz
+iJcSqJCEjHKxkaOsSrQ9bjNR/+soT/Bx1zL9qf+yA+Vi1kkWOHEyJ4shl+XcqnHD+xMXHU9Vljb
/kNx6BGTKjtMJP7RQBUgffNmi1aBf2HfQDhG0LgquEJpI+/7vpDUSifCz6Ez41hsA3SGSKt5NPkd
6/G6ZGAuZVEnKKhFG1VzC21Zk0pk9N1s+hWrPrjkMS+FUIfXK4BHJRUWRO48MZ0I61cKArz7G8cS
Q52VUjeDHxTnfUuQ+O63gy2avqM698UspjYul0NFkfVUilqW9yKqqv2xeZB2gVMgTdSv5LeIwZjJ
WhIVQbbiIGpzOhBRiP8x2xDj5UZoO+uEmGuiAscIPk5X0LkBn0ri/cAhZnnE4B9hX/2bTN7l/lE+
Ncm4qhACLKq2R3s4RE6I3H64RvD2HxWCssRFPjeANWFRIEbzSEKI2H0simUGySncGKeLC0v5zwK0
FOD5wIK6LfFpyVr+mA7kkdqiSN3h2TQXK+OLoYULiWq0v/yflaCJTqXeF9omhFBS7+SRmMmseTvZ
NYA99yUtxd3oO8VwMHASgAhOp85Ly+YuTOVJRI1uOCRrdBJ4kv2nRQkeHYq++fGCi+ZUT0+B/fDA
2toF+3QlmzrChsMsTF6Zxf3uV3kSnWQHPgc0mKL1Er1T4A2KncxNV6y9JZaCOtArqdSBtlolleKI
FQO/Y4kJ3hk+zrHxstN4UBFkSs/3t3gpx3YpkM70NK3eiwrwf3vN3At2sCvd4+bklIfm9LL+Yuzp
gk25kkWZ/HjWMVM1xuI6R0YmK0KKNDaBD2dcvqU46EoOZfWNcYxaucaaflVm+Zu3ONTk583mm/Tl
//4tuoV9ph7x0f7L2M2FEAhTB8AMBhgM2vxoPtgIHTECsF/kPo54oaGRcV/u2gOpXzPbDuQFVbmU
RVlopUmkXCiJLOucHwUYIEYXUYtpc/0K1Urb4NgvIGKNaf0EsQTgt4DFgn6d8nRd1iWZEMviXl71
eP6i7oaM1OYxwTtPdJGgs3n4PcamLt3ES5lkIy7qvUoi5zLMgLgXjv5D9tihj5V3JPu5N8+o49cU
5NrtQXKGNUPwkr5eCqbMj48RooDiCiL6lP1tsvtMnMDh98Te9SZGwNmDHa7HQzigdYCpSaxFU+an
FzseA9Ek8Qx2SA4A0mCkCHcAzxYmio5kpKDqShiMh+vDMgks0ZQNkoVSzFuNWL7P/adkE6DUanVC
onlcPQGyzzLyS3fmYpfPt/nieEHxVchljl2eLHUFcrbKPL6n9gZQZxhbFZa+Ju+z3WB+/ddNPhcC
LkSHraT1AqaNAc4yoejGmfPm+P9Iu64e6W0l+4sEKIdXSmp1mOk88UWYqJyzfv0e9l54p6neFoyL
zzZsGOgSyWKx4jlnZ0+j6o/MUpAMPMyFoTM6dUn8/hEpl6LWoxZGLQQQsEmIgcAG2ds5j3QygojI
WgSKJG1UpfCpOmNrtZILiixVqP7EGQkxYb1b7ALyA0yC0lYFOuD5O3NdqFmd2IY/IhmzK9WCFAYe
dhOFN9TKs3WBtEG9Lo/qMjdnKyS3zN/fBTKWqBeGuvELLND3keFcPJ69y9UQX/kvZc1Zc6NtNx/K
v/IYc2u0QH7M3P/oimwCd9vOTOwm1c8Y4K2/DRB37+/ozYuIRltDAEsZmqgZ+8MhoC5qThUf01cP
NOatlb+gw7GQbHUOZ/KmVv6RxFibqMk6QyogSRJIgpEZBRFuAGP+1XwHc0BMN5+QP7IY88KrZVmK
qS4+Bhg7fjh2OYaZ/qt9Yx3UqvJGWQ2wmrwxe5EMEZG/dYPywOdzJmRm49h5TiXwYkXzNRq9BAmp
HkHClQ9E8sxhKc4d0uVxnVwwwF5gcBnT7UDsvn4I1apLjUQPpceqQDVSLUjimUVA+IWOP0gU7rqX
ORW8lWgHL4PB8xqm0gB+w1wzhe/iXIh86bEb7GTZwR7LeHarrwIYiSJiNONtTuTNLZUNMJZQ2EIM
2l2vsgqLUm7CSHo0CkuPCS9bqUKC7+EcPvVzbAS3ok8g62MuAlNkwHRl0aWyoNIBl5VLj82vd0yW
7ZLbStv+OTpHC1mb8Q5vLuwfWWj/vl5Y1zaj0hkpthLTkxkRzqpEvLP3nVn/Flb1Yvz/SGKMP+cB
el/rIEnXTQXgY1/9b16QWFzcv2e3clR/dg8N+tcriuRSFSMqhyP8Y/AO/1PFHUtQkYz2w7J8qj61
VQdA+af7cuc2knEIfYAL5W4MsVlJ3BLt+QsNVfB9eCzX3P6/E8VcOT4wMHgYQj+4U3SMkA9zU5Kd
gV2c2f+dIGo1//gFLgcwUK/OLmvSn4UXlyNBQLiD4JnCXOrtRsmbUkbSJl+KMQmgpGthEhqAaqB3
Yk7YHpzBTGyCSp0VLjzHswWLsytLt1CcJKWTwKXHvKejLgB0uXgSvvUZDKMbRg1IjTAwIIHGhCsQ
d66/RdZaT40rLd7yjvLVOCPwCUK7T5fS42gbitmABCu3h7m7eMM/gi2jc0mUbxIWldlvrYryTvfV
fBt8jIt0/8mZ3V7GeKStY8XiBn51/KRZc6d8I6NxLZZ5aOveq2VAK+dbbsmbEmaGoidxFTj9xrCj
2KxDeEwjcl8+psfpSCoApdHeotvZi1zNWKMbLSbXn8LY2XHIvYHPsQPhagQXA7jZ8Paj56E1+Vfj
sXgIl7/L1OT2Olil7+v6jew9ZimApobZF1TSJt0to8Qn6HQLii3A2lHDBIwfxk29nThTXrql53/l
sMkNT5XAcxZCTruIz/V5RD5AIOGOswurBfgPZ0PhH33067vA5vgYiHfybX2ZLFKn+fROxmpudOvi
3V+/4EDrgrpjmFnHeDULpmWAEVooixqctiswNQCOOlrytmwrm54AXkVdjnZ8zM2nDn3aT/EsPMMN
e30tnnEoZaVLyqaEeHGdnrnXAL32HMqkloM20wc0hocke5vJ+dxoRYBMkU60a7SPSWIsqOIphV5H
fbE1luI6/BoK4r6pVmlXQM9yN+qnZyWfM+pFlzHZ5T8imbuNthk5yKqh2Por5Ut6xXKfgc3wmW6C
1RAQYx0eafENXR5zkfM0M0rB2Ci4PkACAZDArjWtfD2CA7MFRhrm0xf7GFHzem5+9qbtwsWhCgQi
ZhAGXJvMGFy5nDSAGRkVeAed4wvORkuQD6aRBwnl4GYjfVN80d9wbkLulrFGaegfyZeL/eeVKpN0
AEs9JCuY1S0RoyvHeCPvRvPDsJqNNrOfk3NUJIAn4aKAbATFKJ5RVyGQo1DuhnI7PMvgBTbLfSHb
jTHjxUyloGSJLmG0ECioeWmMN5GnvFqFTQ7E9AXGlaSUeIjtUBP2Z+RMojmYor9yGOUAXIlSyTXk
6AMsP2/roRMmTjsSfW5E9YYkPO2Yu6UYR1McoKrwvBHthe02tRY0Yx0SeebVnnhgwAP8K4F5tBu1
MEJfgQR4sosCEBzBSl8c5vyUaSMmLCQP/kiqAODTZb3zFl2YfJ60Ay5yKhLpNTqG5+YZuJ/7ykyA
4xMTbx/sdZT1RnCLiOR7tuJ2YysRGIBZB1zeiIPYhG5XpypfV+W4HcAb0APNJj/Rlp8eLXepPWwG
EuyRSAmd8XTfhlFluDJhWPlfuYyyBEnQpDxXjNtXaz+TcJvGPMxvM+ZRFkPMSZf4bYPIzme7qZFR
VMxDBHzH+4uYQIgAeP5qFcwFHkqNA3UWJA3mZ+KE6CDUV/IqXY5O9VpZH9VyAAqSusVzC4QR1Lnt
bHn/C6avD2ZrLuRsGA+gqHiMqeTktOjUJFS2feto6+5hCzhD8vSxPX1b9yVpdNeuTwyoAQqdjFYQ
nCP3dm2UtVxStaiT5G19jnpioy/6aJgPR48s3g2y+HICgjTyCv+pbTnLtO2H9Yv9Qz4ePp5OzQZA
Jd8+WS9PtvPwtlwelsvX8+/hBGgMa2N529cNRnU2h2HufKbaff3NjJZ5Lp/nda/J281rBqAsRAIY
ChitjIhODFjEgqDuZfdERzf73iNiva4eoCaapczmuy+sR+z2geYRA8iCANRENrcxGF4KwIhY3S5W
K85cATHxR7Vk8qXZmvnjWj/7AJAQAE4DTAE5LbVV/PoMiDgyHL/nosuLE3bvUxitrVTPH1INn5KQ
YZ2Q11eDfO4+MY9DyofXz8V5pVs/iQlICrQC77+61xRoCjmBnUX36OKDQs9Ei8Mms5vNczNL9HEZ
KWC+DteK0nzIEkwSm0VoctdvhIRXt/0iIajaaeQ5dJ7RIGzTqSGkB82dR3402znu92973TqSYZGS
B7RPW2aHTPrydx7p5hKkTT4KaLiUFxkwRhqzZbXEl00AGKFttR7W6MFrMEVS4/sUIPw2AAooXzeA
Tlm/SoArgqqdfzIU5fDxYM4hiAEy8/izAupgtFIRgQWmjNy/Zro+WsFkwN5Eq/AZfGbkpTWrBeEJ
KoaHWVs1dQOAZwCYCoHSBlLK1uv768W6UhZBom1fafq6hPo/B0jLx5goQxCMOleM7kZ0xQBuSUeP
+KuIlnCgSywTxb5vSWSaUmM3E7SSAPpHgASHktnMsmvyigslbduY7aLHHwXWcQCgHe4lggZ0/h/T
VW+BJhUHvsNp9yQC/lZrU4SjmOw958ezyUNgViLx0Y25Phwa05ihMZOoPZt8JWDsKM06cpFs7scf
4zweEkODC6CReBUByUVY0CoK8GW8pWDRYkNLvmLykK1yVOxpn10Hn18xfYLvmdmz6XsJhF4JyJHA
vkd0xe4ZULVAqJLia0rsS0ZekYOyNKhfQiSCA0OSw0C0pZr4qqP74Nk/Xzr5+qLwSQU2DljU/BfV
sAEIx4fISgHzg6GKuZLtNPwD+yH4w3hQOoJGD+/RtY6h7Sp3VS/TcXcBJgxgVN/slxyogXqy18lL
ii+g4xzAztsiGLXmBmomWECYNAW2DS8DkwXzphihvZavci34iqtQ3+aUsW8VrnjAz1QAQ/SAHcfB
pJ0NbJ4vYvMyMqK+++mBz0V92IOulTZcPH24JFk9PKEWF5uAB8ddRAYOuFJP3/fPU7x1Gyk+J0IN
XteBk3H9pV3ZpXidVGVLi686iungGVrme2mB9BR5lzFmr6J+hiQqOVPI4JacK3PULL6207lx4xv+
EoXrAcUnuMCRo2IBXzopNOqEz7Rt/Frz1ufoEclF6IqWzqP3HL/fX/m00Rp3Xqc4mkhJA9ebtUOU
oC1palfbPr4qxBphREUH4FwaeX1//Aytzwxa/Yp/egTm0qQ3S8YfR43N9mnmU6jJu77iWDPGkDCe
h/GrCWqQquR1GaSVscWw1/HsmwIM9ZdmqsgOcibF0ES63PbI+0jwnzgFpzxaw4aiq6Wof5iRPhNB
TV0sfA8aEzFxJ1LiREZ9g9JXhLDkjO3Q2wrYCxLH9+cbPidBPACU/0hh21jlcZCjMYeU0TVdcArK
jieZ0dOXBvCPZj9oM4u64SRDnq6hrRxiaaRzreqKFvKxMCTuNiLciYed8s/o3cW1PCO+rnG2GtDI
YEa19baF33r/jKeBnIHaBwB9MGiHQzaYe+ZipVlUli4sAia8cuwpGQfTFTDRpjQzzjj9LVadQGiL
v4CFB4QdRhbo+VJQuYfuNvbBymvNQU9PE5owaDCt6LZGVhsXiPl9Ue+KSuUFbhs+0KRujzFqjgjL
CkUyE7PUjr4KbC6xxW6RmsVyzrhOk2sQj21EyoISzyJxcX2OSeCKXpnnxra1CsB9V7BNAdHs3H57
yuER8su5R29akkY7Owo5ePGAsoWGI8ZRQGGu8hop9nfJrwy0SG4Xr/R1YkeP/RFgke7Jg6eKesxs
2Wfy9CMXQ5N6SGjQUIdN2afDUNTxALmZDRjbZXcAy+7Kr7aSo84ROhkTZ4jK0kSQRkFRER8wa/Q4
RQdxSevvNq/vAO22dzuBABrxe4E+tQWMI7oayNE+IrAix2NoLX7QB5DBS/Kt84+9P78D3venRmfA
A17U9dZ829r70dz69vfv4dlYHTaDudTgoq7hIL8tT4dvhBYH83Qw7bV1/6ZNXjRmIYzxirMcSWG6
EG8r70EstwSG5lx+buIFXWQYoIoGMC1AP9gbUKRqG3Glv+PXgpV+zKRyJ+YXlwdZGCg3pvqRKGO8
FzUDpaHg6lC3I9nT5pj7G3ThML+yD/T3EUTwMohxUeWmqvAnudghgxwLruHvxi88LeSsW+fPHfBS
IrSYASmQ+rktqdcvD292b9rfurkmH0upd+5/xrTijYZTGdYQDW7IsAK+6vozolHTuNpo4l03kGKA
BymDBmsLMO0QPUHVizg7tzEBwQFIuAjTgVWjDwpMHswLIAgl1za6l+zQQaBbtYumZMms8bbTYbbT
9/dvsutmoahZfUQ+BGyREq2xA8BYuaR6/+y2MA6N6mlu/QgEYxeoRSDDJom6ur+ZVOH+HinSjxKA
zoAWB7IUuBJUpf4Kaby2jcbQA5IF+bedVJgawruFPogLyjri4evfHnI50rxc87b5gzjajz2anhNH
edJx24WZN3pi2w2UbEB5DVY5JPdRL2VsO1cGdaK1eoRElrHI1mCOWBU/mE6m4MNwm0F/KfjrYrZI
yTpgVCy6LHGVkViCWjLZKy0WsyFRopi6BoS3U2t3/MoBTI4K1UwANUm1XkSBQ0YFeDtksgGU78pj
o6hZvE1XBR1ztzgBgRPGR4/pzt+Jb95jt6/tEf0YAYmQ7Uh7s0hmLIDAul70I+DcYRwXeolqMHMR
Kr4MhlBN0NCJ5mcJVdHkNRFJgvHKb8ygeLNInKz3A3moxl3YfAFUh0araxVKstjX1aLItkFivRh2
SyNWpLq2Ty/2gNzEc4MirDq3SPb1hFA4eYglNOpzTTtqcs6XEuCvbNN4kbagZzCAG2ll1RK8Cokl
AAlwbl9Zww0aEsR8dH2ARsJTyhjuymgBxlfwIIQF7bJ3qMNDGZhlN1NtncRJVAyiWgRKCC0loLFc
76aAqTAgfQj5tnyIot8GQPqglo6+KtAGAy7gaSY6uRioa9uC8AgwASpcZx1cR4y4SIndzPW1YhuV
RNUwdZyR+EsJSOqTVdYRtyFBZY1zXDkTs4nBTzxRqN+KwMZGJH29SDGIQZqZQGoyqEh4ACCqw/Ik
a8ZbYF9y7KUAoFYZjziFmGfxH4JWczGbHpZbY3hW4mXw5c6Vo25JgGkBRzfOitIlXC9E5RIXXA1t
udWdFkTgO639/Le2n6Y5QJoHDnAdXJ+MADTG5V0lCeV2rJ0sdyTp7f7v39BqVKFAlg51gx6w6FmV
poVSVsTNNiAjYHqDbZx9zJwCIwLsIEjWoOyDdjtwfcPrud6jXmr6QBvL8bETFwOwn/zHtnyfe8fY
e3ORgqyCYFDUYRG82tdSYrkp+0obx8dUtKQX9yxbCTLdoqUTM5xjBWbUF7IQfiFVpiL/hNvDPmQB
aM0SPx7UxzCwO4Tx2604vGS5/a+OhkrB2SsAOAa2KZ5MZt80WU6TBunWR8EAiEOvPWpr3Z9JQDL6
+78y4IxSoBCIurhxf1yLIm+VpK9l9dFHB6TBm73SEm+ccXkZ/+U/QlDTQZsKUiEs33UuqJzvJYr6
qMIyj8vZF49VMAHaxYNyCy+BoNG6x/XRS4qnRjFgYB4l/8OPnzjfVALfvH8YzCMHJjwEpmCLwJtz
aUtgHjnAcUZGgWGmbVAuVGFdoccr6NZh6qR2xs88bqx6Cahw442BLGSuaJB/vZ6qzHglxOuwbT6K
CI1bxN30MpkLtScrYqQwuxbISYI+c0jhD7zZ7punNgRZmfFTCDNbx+oYuxyqHn90TOjFWk5GCJIy
Ilv+c/xz/2jYBiXUumTaeopYGvuFk2JeZqP33SjnowE5g8HO3/SC9Og/Q/wqk0YmkQqYEIDRv6FE
+FI63Dp+BxRm7QQLH5xeP/1PfsjXNFd9/6suAK1/Xlb6VQBdQtUbRlVWFRbAVeGSJuDFDsXn18eA
LB5RzCLvyJwj7k4uNSZAwgw0xkZixbNXEfDL8S/EX3x+Utw6gSaU7f3x5eGcvYJfoLVp6thHcl1E
R2G2yMFAg4wICTAkewCDBYfZqJNNjs7Dw/r3sEHjyvfv/RVdmozurYjRmNLQew2YtCOKFRlSBptN
uxCBURJiJthYoGt7Uy/DnWG7D6plvFcPtaMoZrCrD+ayQ/8OyvxLicyYFjbqo7uM+W4RVgXPO/wJ
RrncWucjV8l4kBFnKI+jmmOgFStABeflCVVEnmzl48w2TMwNI5Lq+x99TgK5HTsDImXpTTUp5iSF
oUnMM+olBXkPcHQAl3qVnGS1NX/1rbTy0YSo2g0d7FoIMcDwiQiM5cVbV88oHev7o1sK4S+IkdDP
hPoh0L6vv60YATjUjBHuGkarnt3fctcj3LZ80Sl08Arf34nJRkCYBM1GeE/rIDz9/382Qu28EA3o
gbvVRCsyLKQIE3+jz3Wy31wTugHwrCMziVIec8Ql3Iou1iBmRF32MC5rEBgkwE9CsSw2vdP9NbG9
DnQHYelpYw5Cbg1drdeLqsNYjjAvy23dp3IvnGVhoaN/9gf1imFYrNWj0toCOlWUmb1k05DwbinR
HhDhQKAAwkF2M3m967QqF7OdctIoYlNu1TTj1v9KZo9bvspA4bAQ5iJWmi+7utKQivQnIjgNY6MS
O3khcL6iAuI234lgGX0Oa1PQSFmYKWgV53Rz8t5QUwgYNsDQwSmfAO7H8ABDN9byXfSbr/J9BB5U
qwDO0dmfRWinhohZFVxyuGd4PAGwx8ZQUea1tRdhVRWoa8DhVJg5qoMPAVG/3XM6kExfhagGzDUD
39hMVLhQVsEZAgKf3UwMWPIx0m/5TkED+DmWVxLQBKNlCHSNZnFfTSdvKvq8kctANAi/B3Eicyc8
LgNpoqBV4GUM9ae4e8jncsYTJwQztrCpgLiHIUFVmLUkvduPfijUu+LXO1TyVvMXTy3wJu+vY2JC
qBQ4Vtgz+lay8VOXVb3BJXK9kx3J0o7NQ/h0X8BU664FMAlj+HIGMEAgQET1WkXxTQU7DyhDZ86D
jaNxfZGMQCiAFl3w6oIYkTEbA692sic2O3+FXNqq/eLX5dlz6nUEiBP3tXXuL2tqFBl5zCPEJy4H
SGyh2YFKeOWtxbO8ym3JVlZ1N3NEN5eGxlFwRyCvhd4OZmnNqMWdX8nNLl9IqBdatU5yoOtmiwb9
sbEVYMIBzR5v1fL+Ei+8tde3GO2kKmySgWcGpF6M3KQphiDisKXSMnivMIT+/emjGmSDp1nG1BbM
/6ZdxjCSmI15FT1SLfOf7BMpNRWvMWhZdQIu+/AnmDNktzdEQ0AAeuxLq8v1WQvjaGiZhA0JMVIL
dAHS+2h1+RL7RdMivx2txBmX48YtAUnK/wmk///PQxtIjZAGKgQO63iFrgezk2aen6kEZIGRSwNB
tW7QptdrCUKUKr6mjOMurtdIMyT5owBqTde6f6STIB2MsnQWDSGapiHxrLILydqkybWS36WA3TQN
TMg04NIVrXRdP6bvc4hzl+j1WoNQ7OKRhwXoBRL1l27DP/tm6LWogaqU24kH5Oe5V6UmK7c2vXO6
BrLrI7e4vzy2CE0Z3mRAxMPyg9AGzhezi1Vd+3FVCcG+Q29yuzTsGIA5giWh1B8DtoqDi8+Ziw66
+SZ+JftGMJXU7Obehmk8hA4sJCXojISCoJ1nYtVhCHotzbJs30Js9FSelM/oAPIgDGtQatrMUc3k
IVvwmwTQq8MDZlfs2Bn3/FE8Dk69UFZzyZnJa0XbfvGSgMz0kmyi7/Xfc6gK9K9mIzpPAEiDg3if
v5Osncc7SENlQIUh8Q5GR8ZYFGOCqjHw8/eDvAh3wZP4pp6Dx3btPqS/4FVco1UOXXBgBlvF3jqc
LXfR1/CvpqFQiCkCAOTRqA+kN4x4ZCg0TklCaa+uVTMFjuK+BKRtsChmjOJEpakgChoDknHMJ6Kv
53orJaMDcp6USnsJsUZiFyhRhosvae1uwM95uq/P9KOvFkV1GNk75DXBFIBS17UsvQi5jjN0/7Cz
Z5Yx98vi9S/znAH6TRRBD2gtMOdCQlbbkM1CHRC2DIik6HNhC4G1rxt+aCTZIbe8Cq24okqy0uQj
hNP8Ci3TOcka4mPikTQzG3ZLMp4r5OpAAk9LddfLavUxj0cuyQ/9As3tc8hwEx3DusCGfJkcgavB
AtMJsVdlUS/mB+E12sRoWdKBDRdiGfdPnXX84Ildko7IpEDF8Pf1ItA51eWClBQHVd2M5boXHNlw
Qs2U5saGp7uF60L7XBGw0oiHEeTLTZMrQlMeylfJkvfN+f46pjqGn6c4MigMU6omxgoWjacLQ9Pj
5y2ZzOzRrU+nk1gK0o4ACWRxIXxX1bPea6pDEJMR1ZI29ok/zhz4RAgeYwTyokwT/6j9Mq6rUehV
5LdufgABffRdjmf4Nf9yi5CPx3ALXAuUYWCcGbucpZzS1oFaHHrRwqhsUVj3f59tJkJ1hw6gIw4D
ERjIBVhrxY98JnKpWh5EkN7EnAU+RHkxYAq2Rd93hna3koDOzpFO+jx9/OT8abEBADuUwRiwVxcP
+s+jk3sV9CPwq4MiWNl78ZQ9DU/hzkWHpobOh+FVRMasXd1fMOtGYRsR+tE0BcIZFcO413dHDmJR
duOqP/RfASqhyAw1ljA30HNDCHJdKuwMnfxEtHEtRMHwewZCSuXQN07abNoKXNCdfri/kqnyoRz0
RwijGki1JkFUQoiaOGK/DPxjG82MP91YBxJHgEOg9oYGf8w66kCvfK9QD6X4MGgPWrLpAEkmzRwJ
vSVXjxjUGj4B+oRpnxWY4q6lpEPkAYM7w0LkheJ+SEjW8c2ya9ZhPeP+TQwnJMF24qIikWIAdf1a
klEJkhapiXoQSPSIfBECkTlAmqlOg50DURE8AADTTNiN5SAd1Dxw1UMX2U7c2ffPfHog17/OvMqK
q3CCGuPXPZrsciIzHp346d/LQJUG7hoiOyRuGaMWDL2nCUWhHUrfVlpzQD+y8Bg0M6o11V78uoYo
HP44bQllDn1Q3Syqhh6qpTo+vLDT7P24cdhw+PAGqGirQzMA3cu/1qVqWrmpE+Pw6NULl1+2palz
Vhxb/3q70MdB3XhUhODSMHc97vPWHWtdO3SZ7fGbJjGN1o4557+Twvgto8B3ITpatIMA4PbxmAPW
0TXzbOZ+TFx0eP+gPKdNG7TXgH00q6RUkq6rjUPZmGJMyhVEuZU9IrJ/ny2e3hKG5m8KFQeHHK75
9fnEZaYabSsYhzYggWb6hb0N1+hq6k7eXKVnEtVipIoywv4ji37LH10YIr30hpI3DgKQc9fjp1AT
4xisQC1hc5Gtz3Hs3lBuZK0QSCNRjBSgwZxWLtfAGeJL91Bi6h+5adSTtPN9hbih3ShY4eagqQHd
DWxLjxv6XtZmnHvoetuobBfWpvI+vLnU/o2VwCtAuHzxcnBS1xvnpjoaYHPNPdQj4H4i4nPeLPzT
dCnoOENng4rBZKxo0u4O3GFURFL3oKVEQSXEUhzD6ft/fU81xNug2oDZQWR2SRn9UQEl1VQPrjt3
6DCeX764jaNXpjIXZk7fMkhBjhFtgLSbgm2Obri6FEov8o5ecwxix9G6pzCzhlOmzriek2oEmFsx
wIW+Q7QaURRIxoCqie/Bgaq943OAiR5gLBC1s5JDswk04kdIp+NGmaVrPphJMSP7xoHR0FameGvw
QS637c9WFmKs+27bekek1lxUFyunBnJg4/TDjNWbah/WiPEwJL2wp/iXa+0bOVHQOVXyjnG5y3Nb
bxy/e7t/j9gXFf2UPDKEFEYcASkonK9FuMaQctGQeseaW+MS9bzdZ06kzCyEXpO/Lg46g5CIpM8R
qnCIPpm3qAxc0IQFbnTMDulxDm2D3SX8OC1qaMjWCTrtVr9eQiCOQmsAhf1YvhbNTniU575+ukew
NDCgmC2Gd4b88rWAWpATEfuUHXUnNJvnGPNHM94A+xZQRYaXiZScQe8m62gWRZFkOP/y2D0PFQEa
1thackMyn4SR7RczQRXbBIrSz2V0AcEb7dlCkuZ6QVVjIEpXhvqooNs0c3oUxSVK5bjm7XwFQCKR
dI2jbk7ZJxDolJWlzfT0THJE9ANU2mRO0zfTpjS3bEM3j6TmOJjCQv7Qke/LQMGYP6MfepvOVttY
qwSbhN5kymQF4ir6j+v1RkIiC/7QBCcJw3a/2q61PrHm38Ds3jKAEIFjisQ2CD1C0u/duU7CyeN7
kY5qN9rdcZXhUl5LF6U+bQcf0tvXHkV1oMUadpCR9jcn+dPs1tKzu7pqdK1/pDF2kQviVGz5OjiB
4QiU3RzGuEA7agqNhcEm3b5vPdiGaZh5Kg0RBYp5KvqAGE2SXCNpvK4NThXJV9HGOyCmXDchekF4
q3zslty5tpR8Rn8nFXBIpUAhmKLCZUGQyawxknzRG1I/PGW/XW76mANNLf3tR/wWMLVGRIOoy2qu
uXaqsxeh6KVHUA5DoDDGWEhHjBKAhvo0Smbym20TjCd2zrhSzTxaJa2pz2QJJzaBytNgNtG6j/CT
dUYTeNyVwUOeao7L0EfziEqilAwv3/fPcGoNGEHMwgoX7amiAEHB8/Cbn7SN/pN8NB7p7HgnJHS0
V1q/PYiYFO3N9EhbfO9/wO2d/bNSJpKveLkPhzrGcWIa9jj0BNB5C34Btqtz7Wgra0Yc1Q7mhlxt
LHMf0w5VpLaHOEA3y+a7+LOXd6hMYkbXeTD2VvgzB1R9+yTR7IKGSDzjrK9ayaVeYsYyPPHJRkT2
vU9WwDR+8vb8XGb0/9nKf0Sx+d1MNnw97yDKMJ5EzY4eWgwaSySx9Jdw7f/M7CQ9mMlOwjPBjCbQ
MMCafm3ZuliOo1Tsw5P8lL3Hp+hQPCZOb3dn+cU/RCduLq90y5SiJxDJCySX8R6zL7EXqKBG4LG8
KrVHFFq5D83MQY7WP7aPc6gZ/48wFRgByJXBejNq6UlRlXR6i72MH+B9eY/CUTOVgajo4ZKt4DTM
lehvPFPwYRALYP4EBTqe2c7R7eW2E9XwNDiGbyWY9D2c4rnuffoj7JlJ6ONRkZwB2qzChJ1jF6Gt
sxuCkxs9N/5vct5yKlnzNfGGbw6gUp+HGSWZeE8wLxSDUEaOABZNpLfjj7ccCpyWc4IRnFCX/+JO
WW9hBmmfICW9LKzoWwLpcmsux/2M2Bvv4F+xbKIz6vORHwuIbcwYcBQ771068ovxnX/h5sbxbr1H
GH66ZMChKAhKr5doDEkcFKIUQVZhf44ADf8BlRL58kzA+5nRnAGj7gpzhEgYIriCz07NCeNNd2qX
VwMXJCd0VggktVrOJD/Sx/jUnBKfzOzjLWG0b/XS5ou8HnMLwibREMxDWLlqT4nTFKR9jtdmsgvX
xcyLRw0vuy48dMj2IxeOrD8jSs1TtUPbYnJKF8Ehm8MjnqT64TXQd/Sfn2fsvuYFw5C6RXIKBlPL
rLB0wugcxmTYpD/FJ3zt9mcMcV78y7BMn/RtB4x7b2Y7bz22cJMwNHOZMZtAXfWFW5S63icnANwf
ZRswSeNn4QToxNQOrf1kOLXJfxoIMLJltWlmNnhSd6dbQNshES4jG4ROr2tFVSoJoMz8mJxylP07
DJoFEYkX6G0y3QFjl40V7bm1ZL+t6p3y0J+d9NhugXy/VH4RxBP5GHze1y4Wg4f6j1cfxFgjH7Wr
Ss/wQQoR19VHvvikRAPhN2iL0aIEQnsFZJCd6f4Uy0O2QR8LKTfc8asCParnGE86yjTBql56jzF5
k+zawVhVPmKSvjmHs2SEF2eW1c+/u8dc8zorak9s8bEx3PiYJIdANeNTbXKW+GILR8Vulu6Wf2lW
tbm8v09TD4Ky/2LKAilO+BAGc265FKVtUeb1SX+C4Hb1hRCtfE5m2eBu+A+YsgIehUoHyJCZZgR1
XinHhQBBaPB+GjFdHT0gVUTGNQYWrH7GRk/fu2thzOEHdZqh6T6tT4M5AGHtw3ivByCUPd/fu6m7
dy2FObXEKLFMF1L6hX/2n+faYqdGC9A4UFOUOugALBMB/dtPvf4tNk7lExG4MfJwUg/SJ0CSXu7/
/A2P5vr3qW/w5ylWRd9zuQC/L/pm9B5t/NPKqEgE7ICnBKhMc+XzW/JQakSaAaUzldYIruUVZRF6
mpcJJ+EUgzwxBLHFqJHwuTh3O/lz1h2dnjSmxJBeQvYe0SFitGtxWtYjZkob4aTqpvi0kiGJNkU/
iOBQi+EfmvxxZkPphl1bhCuJrAMscv4QdmUtnPhD9ZFahXN0v8vlV7gtItOdEzZ9iWnZltalkI1C
8pEu/8/piZ4f1hQX45Q8h99FRfqzsu1ekz3/gJzJXAr/hiWg0jA0jhK5AcVmpHlFJHNawAmn/K2v
CQoGLRnNdeukB4Drd6R9u7+VFzfwaitpDgGdHQh3KY4sm+vEgKdURYVbnfOV9pn8BHaLYZPEHsGz
Vm/4fWlLEF4ty0W96JbNQ2knp25TW+OO3w7L0L7/NVNfgfkaxhXhMjni9MCoziJ4Bwu7wtipB/Sb
EI0aFLf562cA4savZ83Y+UnjpobOXCQzMS2MeaEpBhEX9uiBLET9ZHHLxeozAC4fNt801c2MJBZ/
CD0A15KYyxKLSq0IJSQNTv5QrlKrJz8pGt5HALDKZo3Bn4WAUZ8aONH+srUDR7dUgIULdmD56wSt
ed5i3M9Fyiw84OSrGK3LFKmhqRAdnvQAqtDwW1+nqxSsJhTRWdoIAMGN0ZbxQ4CsAfjyDn94MORw
jrjQHFBAkNiJMHgUz2T8J+8vs1mMxz3GEo9cDDarM9GqgfYMCuFF55lm1G7yIjJymOdXqDIjy8KL
nOyZYgRR9x5IJ18vHxSAq3pw0Uz1fV/o1K2hQjGFgJDiMmDNaILBc12ipIp+GheUnlVaKstxGZjC
OtwOGFEtgYy3AyCetca+Ovdl39hXWGzwviERDX+U5YDopFb1yzDn4JKTrDB7nnjI3+UEaSfMyPNz
1TxxYq9BNAFyC1R24UVRSIBrE6pHUZaHkReea0DYNY+f8nowf0GftUswjuWhnwAzbLxVO8gpYHht
rjdi0hKPjmJMslAsALT7os5MP++PBdflmq97KQ7P6hOYPYBGni+rhdnMPPMivSRXppQRwxivTijC
MkSm8pwQ11GAIzYAR803EZiKqxJ+s0z8bQNkuACohxKhsEUeoD7vn6w4CfuZj2C2OkaPiFYF+Ij8
1VtywLUAozYCjMxE3gZDlj3weTCRBlZ0kjs6gXrHprID4b15/zsuPga7GUAkQIbqf0j7rt1Gdqbb
J2qgc7jtpCzLkhxvGrZn3Dnnfvqz6P9gj0T1J2L2hoG5GUCrSVYVixVWYboOqe2+3vOybcO89+ro
XH/EDkIqrgHGOw9c+yI48TQ3dfBVbgGSxwGDFT+PDUhrMSzYChf5VrEqzMPEiMU31WxX4MBb8Avc
B9Y3XvUYBouXPea9DWQ+OLMe+aeJ6+azdWSFSBIVikl9dhBFXRWLcnTuXAkk9iu0WhICo8cJDY0i
KBBGi8dw8GJVLjDO4fHYur2LItIV70qgeTE/UhSsD4N5Cm3uwCTguj1aVJHxqoqrCAw66M663tJB
HHK14uP4PLjGg/RWOul3cYhsER2i2qJZVg7YQ0BSyngt3GR8UVFwAYuSyWvYHjX0fj4Cttm2C/kx
f8ToS9dwpnWLYHGx1myc7YP4eV9+bno8gApfkod/T/J/Kp294UMERgqfT87Ttn58JWS5sMehE7kT
HqPHxWG7fVn8Pvz+7b32D/EDV5gdy40mRv9aFIjLh74EpMyQIqTDx2lqREgSl9nZe89c7kNwYqa2
3vo7WCVqwxDngeeBbaaOdCyE0uuqITuPa/m5fQd71XtAJhEvueP4q3H6k/cCkdrFGIhS2Mzx4MQg
3awQFAKkzlZESzL17ql6qUnLQMrOBSZ/ys608RcvApJyGcwBHHeW60ME5R4cZYaFMe6SGF2FcDXT
Zfo4CFZq8StjX23UFdoRlpJdPin72m0chGMW4Sl7Ms6eA2K3Fw2TF/fcW/LEMpczjh8O4GILKJvN
G2HEFQb5JhtJWDCYlovAVTB1TLRz1wN19n2xnpEp3ECkeQ4CRVqTr3VpUFJjkNU8Oj+gsNk5imbN
mM110/YMvblAuNFWZchTURyBIL/7pdU/x78xnHOTfPa2vzOl5Rg58ipEm+UTCjdYA65nDBTWhZw6
wlzkMUhZCjnLpFbC4/OcpmaPq29ZPTIrk29UBvMKUCUIFETzSLMDdcFlrac1furn52zbf3NfAHsu
n8WPdB2ckFi2lXXsmdM3OI4O/ZlniPDN6+z/wFHZRyrHRASHrs+vq/oq18cI4Gdw1b8EVnBSt4nD
HbJFiKIBRtKAdksJGihaMfMPATvUcVCXUdQZU9nKfA7h1FW3fIpTa5gQN+0Z8ckbB4kGopZV9k2a
FuWUnyUU1lj+Jn9KNsK62OtLlhFgQhENufDF1IkvdBHV32du4+2KVfKAGTHb4IiwIWPzZs9KR3oM
/DIw3yhTuUYCt4gUe4KQn/u17AQIM38WL8ZTRAYPHZSIyZpxE3XBJiJAgAAzHGukpGVqEys8sgpi
UM/SA4KF/bF+1B/ic7CRvsMHlqbNSMYVFrWLzcS1fsAl5TnehOvG9DBju31hsfvTxopeEGWsAlUf
QKwAkGCVHKQl/4BqbIZCza4DIRX0Y8BvBTnZ9RmFXheLcVGW5+mr/5D2wadUmeKL93Hf6t5E/7ES
pCAQ5gANCInnUoZJBMcbmoHz8py8It28OS5cd9iYuOf2nvliPS7JmOT7kDN791M8gPYu8Omi1eF6
YSm6sVqfr8tzevTB8//QoF6aVXNy82pHxA2lH6QJC7xGIBqkQDhFyNUgV+sz4S/+BNHG8On/zmpL
xQwIGavjwQFSLJZaj+EDlf0omuvAbE3FJm8TMsH4RNjj76/75qn38006ik9Jb/ht7FGbxinQda7B
I0gHkV96tNGVmrnCBpMGFohkJUt1g2gB2PKNFcOMicT0XzoYNDblz7Rlh3YWA9hgpn0BiUqEEU/V
Sl13D7UL99zNVx+5m9rPvK27icPi+r15/9HwlMFJukISWt9vz5MLbogFuv3htfKLYuUlJh48roKK
L83qUWBRHMXtsM/WrHjJjHWFO4NYJek0RZKSnjyn9JEahG3Xnv3CCott7Tsqt+GW9Uu2M7YsGZ+x
eIQ7TUcmCS11KPGiFlyPsZZwSdriflLMXXRSdkvMil9+3xepH0pu+lgvYSgfDV3mWsZFgBkX0VZc
KyflS9i4Luapq4dq6W0Xyru5AD9tZx5XhhN9ONzq8REDm94fW0SmTgWmf3z/7TObnPXlN1GqV6V1
kzV10p7FeFN3O6mwlkDxQRxpkDkQPThtvkfM0ogwyL5aWOLRfkxYtJk/rwNqY0CZgdc1uhnhUdIv
s9qou2BS2/r8+v7wiVgRZzar0swOIJYPzRrvffLmx2uJw5ARH2w85A+9VT9Urxxiafv92lnz5voj
WT5JDiaVwWJgRFuAWOOIJ8D//fVkSt3q8f6ZzqkqaYSGT4NaXv7GkSqlkq9EEug1Hp4NszjImJ95
wgDIJ9XuEVKUHAzUMLkVbwvw6bhVvckW5TJguAgz9wLGfODdhSJwlLMhGHZtpdUiEg0UNLdnNGO7
FcaeI7r/M1YB0wrQn4U51RUkyLcxy8xmTcS4eVdDhK7AqetVlP1saoOgPcs7ed2dCkzGcvw1uLvR
IuyIrwj3D4vSHVmspzdxRxqXenP2oD70dc5rzrVTIYgSEPILRB7jrYJYu5Ti3vDM3M0wp8E4a6bI
KLm9Kdqg4Om72Eg9v8slwHObYsvttb1xHF60vbYbFu2ncQh2LDqz/3HKZPgYHHeU81KnXCF5rPpD
1J69wUyf42NxCtxpaVj5F/jt1cBETQz3Jp1PtcP7KNny9qxyzVsvBydNuv5gkAmdD2UsDKlotUjj
m/OwBdXAUolNNNA+qaydpd/XPzt7AUM5oMJUZSgxEjAg6Vv64l7j30jUb+VT+ZDljOjejG99vSJq
S6cxK6ZQAtQE7qr3CXu4S0BXhnD1ht8OO6M3m7f7FoOeykdGoCA3g39U0q6HepJrXdX4SUjLFHID
xp7qzVupb+laUda9jXHC4E3AdLz0xc9MlcXdcxMioIDprkq55jkyebE5y7jKq626MF6NTbkTRpP7
Tt3wwKwzItfmlVlHyBQNFmALIDQicO2uVyqPY1SmSt88lr0dCAiM5BmmzSSeg6LC8qT9QrRtZNxn
t1c5eP1RYAuvAXx5xi3bsyeoYeRPA3piTUFbdq0VjC4CtZheotqYMNY9dwxxJed1vUoyXQlNCYRI
CM3Y1CrhsuvyWAf8o3ASwYjTL8TemkD38S20DNGZQ4J/jDgeEqoI5lFuoZwmk4Gah/FR3yVWBaqw
52OuWCg8ZfIz3ig6qclEJxvcclLMQU/zTnxd9xJDGMGbiEoivDj1wBQ3OcPPnTksEeoATUerDxwA
mVKFqGp5oWkK6XG0MslO1EVq5YmlLap1XDmlZyevDN27cawhEwjGgrwAOWnC1HktkYUy5kgmpRjR
bOq7CplJ/AmbwFV7BPAGDJWyShluAgP1xp5RqJR76ZVKwklcHh/VdwxP++0d5FW8bbfey/TXAkKW
hxkIKJeQUeNKLY90TDQIw2L8YYLkBMZsi71ZgZh+my1QmcZYFTH213J/DUatqguULJoigBX6Q/rR
79HZVpd2YmBGr7JuUFKbLUbTZvrqxEm+hsVgIoSs0PsKRx2puOsjTLhSK70s8o+bz/EYvSrqeloo
g5Ovwi8Zk00LgN5f6M0LmFTrgxcV7cio3b/h3tS6se8EPsqO2smvTXfAWNia1c8ygwEtAHsA6k5I
DRB1sbZVEoe6bGRH8Mdy/lbVt+mb8CFZgWbymDCMZoRqoez6Ve2KW+Y0iFu/AlT10EHQVQNdwjKv
t3RsJT5UUUV/LJ1im++TlfyoPqLLD6xb+mp6NN6DY39WFp4rI5lrrFjDM29SfYQq/xKfsqBV4WcD
TkA+ila2Ktx4nS6aTbYE1yaiG+jMX/gr1Y2W/oOyEh+lQ+zmrrjE6MEFK7976w6Q2TYGSNDBpwGz
Rzcjl2pRDGVYKkeUE34XOZLn6c7fplv/AFfygZW9vrV/aNrHSx6D0WCKUCFOyTI/6mrdipx6fEX4
8F0GRSt45B+KnT6ZU8RsErv1PDDYEnUpeK0Q0wfg63Ouu7Ku2jwxjt0SxGIv2anciW+e22/1ZfwQ
LWon2Ga/mQPEb+4SWCO84fFCArElaUS8RvUKPtJGafCOrWKG4H3EIAR/sVef7mvpjTWiUChrJCRe
kfbgBj2mpvvy1wac+nFiky5ivXqbczw/4sfb/YgQ1cO5P6CosTBRGLa4v4xbJ41AgdYUbXy4gcFJ
dw1VJpE4cL3kHcFZXJncl+FmJ++NX0mKGYWW92IcmJXuRL2uLCp6+9F9hVY6wgGNSRLXkN7I+3Kr
CP6JW/qbsLMxZN5wBtTonNol/1nt9H3+glgby1O7uRUBC3kAdwUaPwgJ0zWs0pfKFMhBcEplN+HM
2gJrmISEOYrtndKtGb7GjBSCPgvUUlBujJWiQ4womjbKPguDU4bkr4a0joSUlYc5pu9/e4CkJwJs
khi7CUsK5b5eVpV7aunXQXLyQWC0UH9XCOC8BC8cLMoWhMy/lV8DI1V2szQKkdrIQfR8DFvwk5Pw
lSF9/ILBXPU2A3kgiyfx5paigChBkfuh9HkfSwvJjB3lCKdalJb39+9GjykMykaNYofhPjEW0x0M
B6GD+79+q17Uz1MXLYjgwfkl4eeDc75Hobit7WN12b6iTklB1ClCoSLLeJAvvlIvCpK63TpP8vx6
AmTvfPZPiYiGSuXR0RuM6v316EkMA3LzRqDQyBlemCqD7yatIgsEHSD6gL1D1Loo9p52xkFmjaSb
wwINGK5uNFCTPsprLEFsjVKoRZwVZo6ivBHk0F8jRrouOYwhYrZfEMW53kfczXCOYBhxWaIX6Bot
TSe5LPtBPr3GH1hceAzc5CV7Vr+6j/jlvpjcBv/RbIQyAsJ5gWJZMHlcY0nF1NZ8rMinTW9hrK+/
RK/mhA7KALzbg/VWnz8+EBVF2oHVoXary9fA1IsIXEFZ3ASSjEL9WEU1ZfThrwKGit16OVerQ5b7
enW8nGF21SQCZFecitWnt4oXxppbgQTNYfWk/RjWm2P7ZytRKngNhnaEIBQCbGVXLfnc6h60o+Qj
zN2sw62KuezdXvXsv+/0g7d8cYKorbyGTfLJmPgIGxk/S2cRFamhIzxqO26Hck/nvrTc3J8UFGUW
jaJMhAhCe7LLx1X3zLEeB6zfp0yiJgxt3HiCfBIfMe8oEu3gMKZ2O1k+xgbWGCmFPo61+jWNjhyy
7OWM0kG9wQGLbAyZo0XJYyFx/eBngXKqtpypbbxt43gPkJNFvWGRVdx6wyS0+AeLrrqI0LlVqoon
n/jFsI1s8wvD4yon37LaRm5KSyAbV0CUSNZBOMlcqMkn7VSdXQm04xv+TT5kGxSEgT9UsqonFG+i
QPdQs/q3Zi6ga2xKLrtykEY5NeQT2KH8jXc4mNOCe1cWE1jQ/cBkAs4YlKu1UsJZBoYfg+VMRoPU
hGHCoGxdkNHB9zXgNhZO7SglommB+WPlwMmob45W2aHcIVfs2RU2VLK6p2DdvrC4k299ket9pG4D
FNpV6MWDYOqL3NwODkOnb22kgrc4ai1AqCMoIMynzik0kpS4ytqpeOW/NRe9J5rD1ZiRnsD3QQVd
wHJNbrQcsVcQnqMWCHccejIpN6GSpKCSRjFAxwCP9An6BBhJotucKkHAiwKvTQN0RDRVS8oNoRF2
MpqYVvJ62A6oVqu34JJ1WMUQtxkhConaPE8qRy2WleBcudySW2IC8rrcVUuw6jjeUngMV6gNX1fM
iBT52aurhoKlZD3mo7DtJ8D26+AQLmUrOwiPb2imWekut2KI/M3zhQKjRD4L2onjULZwjvdnPzbl
0wTix2hXLlnVKzOieH1ulKiXIu97mAASnLmlvtBcf+39UhxlLaCiMGAyPN/oFbUsSgz7VJeCJMOy
wv2D8JKhzuA/r4dyUdVuMOR6koJztC22zVZd+8thKS28B+6xXEWMzotbY48FkaJQUv4K15GWesR5
cjVWq/CcO6h9RtV8YiubbqPa8WqyCLssocrvUTfz/NcCQuYTol4fbfKgL6K94zbHHC+vEKMfJfCP
CuJYybe2kDesGqoZxb5Gos5MHkCZlXRAauwOhd5oC3BeJKfe5CyjSGT6WsGugaiTC/o89CayJLDk
+/v37vDl6rayG93g6L8hNMjyfG517BqPcsOLMZq4ogHeCHtFWE1bt7URmBD+XpkBhHwHqHpJKyZN
ahAmqVxiXlWEWsyWdK0Ke/1BcAJkqVizdW6La5RrKMqjykOUgSCyHZ1Lp9ombmkl9nuHAcXpMnSG
ZV+Y40F80B/KlWLxGDI8HoevXyVS2YxnKes7VOoREKUo7y0bfEcPxn0BmtFs9UeEPHlrdDIXGfxF
uOrd9jVeJc/R3liQSbOxq62YQkWk80ao/uy9SnljgV7qcB/wIZgHYyNNV1vcsXn5eovMaldhhpXn
eA6rIPU2FIpTQLk6qGUxAhkUl5TKxKmYd0oPyepctTKlbWBNG8xx123+odw2H2sreix25YvAoh66
Na/XuJQGpSBXQgEccP0PGVVlooCIOqurlEgQvaGXa6O0ZiiCkJTaEa3hUDnzqdreKXX/ehQAorkY
+wVyIVCRo3yZ5qMvPKGo2hEdJvxCXnsLfo1hccgY1G6INEW78Bb1oloK6wnlcqqbowq9X7KYb2+f
DPgGtAUTLw0levgebMVFtKOfdD1X+yI9t9/1HkV61tZflV/CU7QTDgxzPmP7wOBLCKNAVE1aaq6h
kE1E4+mUZucK1AeTLeDO0lcqJrJmprFGZHjJLIMgH0+dI6jdZXCvIjoL4i/q3s/AOgYCvyw712aJ
56vvGNbB+SB1kAfWFTK7OISdyeuLDLOmnBlF68qi8fLsHFsH1vP49pBA6Q6aclTGkgpSJCGvdy7u
42KYxCFGdacNusMRQ0Rs54ROfdTI3D+kG8knSAifg+UAgQZ0J1wjlZ7eJeU0xefYtLXR7SxEXSvC
O3Ef5va5AxxQjCDZT3jhwK51jcPLVdanhpCggQmFanvJrtFsgVG5TrT/kJcJiDBMBuKNLFCIlPSp
XdtNnS8maDwstrtQWqe9Bf5Vq5xcwh/hHZmpsJu7l4xFwlWIAgC0voEb93qNQqF7oxCmKaqrNFNe
71BhtGqc8WzfX9mNQaRgqIUlWjCmTZtAg6306e30zYpZ3zpHFABlcWujCBK/AIC30DaNud1LTmRa
f5/NoGAoo8tr3VQUNVkHeiUjiJ5u7gNECBnX9m38gMKh3AclnLzaSHEsjTu4WJLr+qa80k3f0tYR
avzun86c7mI4FgocSY8tsrSURnUVr1ehROBA99KsxN+1Df4eDFJmscjdxCnIui6AKHELhika+yJM
z6+lif4t1JumLkPUbh9SBAOUwkhy4TEAqb4WaZS54Fk65sBwH7Btq228PT0yfckZVb1CIa/Uizsp
0ssSVQRAAa+gYLrCEqWriHU+oU32+/H+8cxtGoJZyDLBdKOqhRKGQdDRDxD62ZkLzNd8QOVM5JvL
5X2QGaNK+PsUlI8R0neaoyKvDKmUpRZ3g+m9Sw8ZuOf4ZmHVrIfanMG5xCH7erFvKPbmOC4Dzuvk
mcbO9M9NYq5PTHLpuU27xKFEOk+kQTJC4HiPIriC1Ac8Ah2GqBGrdXV1Q9IuMShplssAkz/UJjtv
PDJJNPk1sBrwZjXzEoKya1yt5Z3R1tiuZIWQkcU53LtknRhp07mr7molZDcvToWfGkkJBawkQv+B
W20VM9NXWnWUM1RYP7GCYHO3weWiKIEWBPCZjzUWlZrxRxyaFqvenWz8nYOhayATORPUCkRh52Yl
29Gaceyz1vni++lG1CKTSa09fl5de4WpOKq5r6zlrxFt8uXLfbVkCQCdP9cq1e+qAG29o9Vampmu
Oau0062ALgGm88vQTZpZzRj4rsu7ipwLHAFXjMzYDV3OZkgbQzVpNzTq1YGrJggbpu2dOlIIaIW2
zzoklgxQypknw9iPMTau/I5cefXb2KwM8EU48Wlcihtx49vP94+KtSzKx+kjTvGLEYB2ePydbtdL
1pIYakOzbuVewnsSD4BXGSXw8hdoGVb3l8BCoMxAX5RcO/FQTH23mdzBRPkLS/cZ9wx9mQWyP6Gr
Goffo3axXFQOmrwCk3FjzvoAfzQUhV7X9mxsE07U6o5I8mh129Icf/XueqmjNeTX/S1jGAO0v15D
Vf4kp5UEpUFrQmQ8bp0n8LX2pvxSB2hKYRW4zDq6lyuj/I5Wqn2B54hpc21FR7K6AItDsi4s1hbO
OTiXQNRF7Yu+4PnFjzFQQOuiW5U72cqy2siYnWlZicXYR7JP/9tmo4Dneh/9WpfzSiLqE5vvmBsM
HqHtU/zAUqL7d/bNGJ3GK6O+GbF/mKchr2rwdSwZC7lvRVFXfb0QvucHMawge3gvNif9EGwsx9JZ
fTFMQSC6fHFlZ0Xd9JyAhfDfJuZ0T5ZFZqqzrOh9i4DpY9coXSYJGNUDN6q3EP7RLaSkHwIrxAjC
7iMDJYr23W65ReawHnTzuCQ7h5AC5m5Rmxj71eBzXADrja6fXU2aXp7vn9O8IfqDQO1fqoQ9z+dJ
dhZO+RGDz9cSAljR4j4IaxnU9gml0le8BxDItHHs3aV0+G8AlCvFq0OI4AUA0slM0Aulf0VP9xH+
h6D9s1F0CBljh6d+HAGx60HuZU17R8qcNSYeMV6hZC9uDcAfHMqQekEHvyqLM8QI+GeQ0D88JQ5D
NxlnTneAQtZ0uWwgVT1Is9D98zI462LHAPkfLtufhVCWMyo6Zay0CCYGbbUpEvKcGS9qO9onS5Z6
Emt/b88oo5n0VSqlDZ6G0XYDFlRXl0BK9DbtMmvJCk7NG84/q6L8KaFsuj5SQsQp168YQH5iLOU2
U/HzmPrz+5TGZ0YdClWLsxHqtWYKoi0oprDn9rXNm6lbmaALCuzjMf4dWtpgivCuGAZhXtBBeo2O
CqQLeJr2VlQ6pQhaEh4FC9WwEkxtiQQJeiss1l1HJODm2C6QKLOAgtI2KRREmcXfJdifEdIJwBG1
GXboy2U42/NPuwssykJoaZakYYdVjajD8q1++2E5yXL9/SzBSxEZsj/rdP8BoyvrERvrp4wDWLAK
Tlbp3jdFs9b04tcpC6GXRu7BQGTnZ9LDd0y/Tvd/f9Y8IBRKOgMwb4ue6VainkEB0zBu7sG20yXG
LKYmPKv7IORsb87+AoQ6j6IAQ68wwM/RF7hIF08oQvpvCBLl/FYcauICHy528AqaRohWs+CXDPdw
9qD/rIKeTYsW0f/v9R4XjwyJnT3li5+mPFxxDJF7rrFB4jOopdYYTb5knDMLQcIRXbhORVMYMepn
YcqQD2yck3f8j0ugzLKHzJzOGQBIDh0awh3mE3reVl1sEmWN0TzVj4EGUW2d9PiZWwcwXG4ri7EO
hqz+0M9dbFRiVBKQgDI+vn4aH/Awf/0nZaBNbgD2C6EVARCc0dK9wDDvanEfYfbautgoytSOY5Pm
CjI552TlP4FhhBlunn23XABQ+qznBVcm5J0kL54rW9qghxI2IwSbx39aCG1aNbmforiEWpR734zP
mJL99/4X6qDBtC5L6GbV6HRXWnp4UDRSDrcFL/PcGl0z81kSNeccXaFQ13yBqnUD/+RIOEnup2Cu
4tWAVM3Icu9ndPwKh/z/hegKeZkNPFkN3v8rsmEjS3ZnJAsdyBg3DJ4ePFHoyp9YlrIAZG05XuIu
GJRA9Fcyjvy2qhq1gpcQ1GZNGGOiCxwgvHfMaXp+KNz6qcDMJOHZin8FJkPbZ66/KzRqy4wiF6am
UPPzq7dz+dKS0TzTwfupft+XZBYOpZJgE+6bpCY4qIvBGJ+95e1ZDy8WBqWVuEM4Re2wc6OlLjCX
ETc66n3QkH6+v5aZe/Byz+hIc9xovRYTHLvqzLxjBhNmrAtIGPAARvUDCgR4aq+MphcEbsJehc89
6D70VbjCnKUIkSWW+s8Fsq6gqC3zuF6NchFQCsqyNTxa3ACMh5CAwBlN/oUV8Jk9oT8r+7nhLhS0
jqQ2jsjKFNNwOauz9rH7zbhe5q3NBQjlMYK0ZGjbASCxGa02ozPtESd5YvhCTBTKYxmVxtACHiil
Iy928aa0/Cfh+2l8YQCxtozyWzCrJka1ws+WtR/CUj052fv3fXm+pVvBtB/Qy4DJFPUvoIejXJe8
F/qq12TyRPZ28b5Yjet07y3Onh3uwh0qErZvw/O4zW2UIzj3sWe8DQzqBu8ZOr9R70PrUpdl6Nyv
BLwABbvYTIr5FNr2f4Og5KHT8LyTjJ7EhUXLVbcfJ1bB1JxndrUKShgkTlRHseGzc16ZryX4gyXf
zBTEgx9ZXURzGnsFRclD28i5rlZYTe1EqyKxXtHHXVllYpHcg7ZiMdPM2LorOEo0jEAUOj8F3Ib/
3Yem8Hb/bObU6Or3Cf6FRQDxRtJMaN88Tw/IdGuVBY6WzFw+50vxeB9qxjm4QqLu1RLZe8kXgDQu
RGtXL/Sv5X8DoK5SOVaqSFInkkjhrU/wfjEWMGMJrhZAXQsDKOCzLIKqIDy6kp0qMT+W3wx3gKWO
5BsujqPsQ7FvYwhyiFpZd2ydUVqyYi73DwLMCNcYVexVaq4Bo/3e5QvZLp69v+VtIW1A/xgVjJm+
RoglTB33eJyE9wSGk3NvmFZuW4x7hrUMSue9Uu0EvcQyNh2C1U/937b+Umug9DwR6gEEZMgo5OYu
NCP7aDgxa4IXawmUcrdykflDPSL2wSMxl9il3THK9mb85auToNTb4zC3S0iI+QjXhgWOC+bsTXKW
VGjlCoFS6yEOa9HzgMBt+PWOZA7QsTq4T2BEY9Ss39cNTBi9lioeceqp1nAiZWnqpuUjG18umfZ9
JpN0tR5Ky4sc47PjBmfyiveFaPGOZpVb7XnNcCvu23XQmF8vBqMIcimTsZjzqjFZjjhjp2g3D5op
G1GCH+c7G2ToGNmya0pmQJWxUz9Xy4WtytNUrvsA9rC3JPed1EOrZniIWE+++2YXjJXXO+XJWqB4
OQRMMV2XP1m/codhdGcRMH8AJPZgfpNv/H1VR3dTJ0FJNFQU5ZOpPJr9L4YXJJHvvFGUCxTqxOtM
mkLfEKEoS82062RZ4gXuNiBCASVNDkK9xuoWPOpbczgW8V5dLBu00LQv384H/7BmxRJnTc+fr6FF
BP5oKHE81hyb+Xtpv6FRh7Grs0J4gUBdArmY537pAaFpTMPiDpse6nr/xp+1bhcQlGjEXVVkYgaI
ZxybCpTcM+8jsBZB3QIREiSc3EDGk8p2Q1PfBphobzFEgyF/P9mEC0VK2qAU+x4gihl0Zu10tvHg
Rpqdn+8vhoVDXQZyq9dh2WC7Ruu9mlzDqibLUZ7ug7B2jLoPqkEPaxWnct5UWxf1eXb1XFn3IViy
S10EYdcPcd4DQntwu020ZFk2lliRJV6cR61quVHWOI8mx+iRBtw6p/sLYAFQpsDIJuR2Yf/P0+lV
wYAQZm3xrGn+oxg/D86LFcjREMRpgAcl2K1Whvka7wcTqb1k7bv3V8I4ih/+qwugdpCKBhqSnbOv
3HyApoe/GDp+S+ZPHLGLtVBKXnNtq7YCTrt0GlCw8paC3Ar4ZpFsDdEp0lWW9uhU5ukXqyCcIcki
pfuKHLRgX8IppaZg15H5su5N5df9/WOoJM0bNU5lMRYlMKJV7+jPX8ICDNi//5t9+ckCXxzSoLdG
AdpPclErOZqtwVr7Vu3/Iwil95JXjgnaJaH35TMM2D5dgRnXYpWozGVWr6SB0n0ISjN2RODswVi0
LUJYq+Zcvsau/LmRlyy4nzO+c2nT2cmo9rq+qyF8r91WUJ1wuzuPTnGIB/QMDWvp2bKGwcY6hdj5
5nLrX0Y2LqSfMhVR6yeKGOEDUB7qL9G8ftLNk2br/+bF9geGTl/K3dBnAbmsX/nFZvwp1Bh9O/+8
L+3zcZoLGMonmAItK0oPpzfgakAt2K8Pz8oWDJ2ai+BfysiPJ3Yh7xjulY1agD1DPWXvKIHt6TZC
aUiuBOIOEzVhPVg9n8yVUcYi9EItH4mO2U1m5pH5gTha6C5BL/gft1C+vpyCPipHOcQW4lWaPoWL
l4/M0g6siBrD9tF5qYTnPC0VlJ+yV5CBrzqH1UrJ3DHKYKDNbEiVARC7dOm60a8M89ZYrKSzywBX
LakuwXyUnw72C0nAmMhywDQWeArgTnrLV4KjLsN/Y/guMCgNLeJQ5YQEGJVox6AwEtby67hhBVFn
L4o/KDc3eonZFa2oEt8tepMeUYtOCl41xlrmw4EXMJSCqnqfThr8t7M9WsHBwMBJzLhcN3vGpX4z
ugsNhCAZ+edgfliiLg4GxIW63+TAiYsFpj68YwQt2AJMywGxyWq9r8+baMW5+ro2MVkNGoueJXbB
MtHJG+N+8RGUzuYgcFGLkCxWzDf+Y2ugwgp3yEtgcovUZt0l8wJ/AUdp7hR4xcCNEJTNTqxQ3St0
pFBEXDAiC0wcys0P07xP81ojT7sU2/fa2f56+v6+b4cYmkUTUFdpl4Q+DxC0YpXPG7E38TJCQ8Z9
FGID7p0QdduHgxF4YNRCWQqZgd6DNfRf+foXh0LWeSGIY5YGY9kRQVQx+pAPWdEL1goo6xCKDVp8
evz+gH6IfcZM7RPv984O0Re3qDfjGCvYoZ9UpfvpO+HK+ojYAzJZQJRlCHoRUTEOCyG5fdF6mMhs
nOxYMWvgGZJF397doHq552NFqQk2Lqs1g8fnFo2y3ENwALk6v+iQGUXrina+L2sMC0tzdXJ6n5FU
LHmFGyfuoTvrGDOhBqw5wrPLA0kAqXdDoTVdxIUerAr21YDRaZ+bTbx6itmzameffxcY5CwvhboP
Y67vgbFRF9mWXwuYIDxK1se/e2fq6GE1SI/+TVe4qEVx6IdhjrN6xhhGl3/GAEYF7B4s4zn7zrwA
omya2qVtXfIYqgaLBjpTdMixSm3n2lfAJ/NnLZQ/4mfCJCRTTEpxBHinIyZL/x4s3OV2YLKizLOy
doFF2bWhGUbQIWPfutjag40DL4gQ80NYt/m8HPxZEmXcjEmfCi0CzOtkT9uD+tBuH5lM87OGweBB
3mBAmmWVsnB1N41JxGUk3d+5+Uf/Ab8Us1nH3JRdEUNi7mvpvIfyB04ja76Q7ToCszPHFxjZZk3u
+Ax2EfOAud+vgsO44ebv0QskyuKVRmZ0kQIkHlT2D4Etg5Y4xYJYwjAr2xc4lLYOQ9ZyUlOinAV8
mBzuOe5f9P8aGqoUQCRK2rTpJH/by13cpxXEDSwwqkX8DhJuZldzz912l0DUlmWeN6iYv0HUNN6H
IIzuMD5m+zmYpS1+QSLqbXlurH9zUJeo1AbyXOPJ04gNlMzpNcW7sgHzX4eYEAtoTtQvgSiHcRA6
bhjTNj9riAsmb7JVm8fMnJxqX6xPDDlnYVHeYhLxftaUOLPGhQc3OgLRKrfGUGbYCvc+2Jw5ulwX
ZV2VsYUQqji2jrBcYaz8W26DQ5FljljSQf7/QnW1WjIKNQAMBqn+sIWBj+gB9KEQ+c5qHJBw+zCD
TLIXFixlbFEnKmiNURMDNWGCE9hsbPlDdlC/2zjJfngXnlX2YIo5pb7cUsr0xglKeOPmRxOm3Gyf
R0dzNdd47T8Cy0eiTNMtXnHSA7PdZvYeu0Sm7HHYSYOuVFhuhV1GE5dVbMBmAs6nYsEkZCBCSHuf
f7Bu6G6lNFHFRCaC44qE93DrClvVShXHHE8s6Zm7zC6xKNuCZ3bENWgVgZAmv0THN796u115m8f7
ujB7wVziUNak74u+URPg1In5mTqB+7txsr0IZs+/HjpPXsGXUJQ9Maa48PscUJMrI/0/oJsMk5VR
+cd0buY3T5YVUGBisjCdbk60MKyCeiSFfxpyMpgsbDoFXtysgSzzYv8Pzs+deqHi8HgVzm9/cOr3
3hWcbPEvahgNzLMTcY+BexADF66tCKfLXJNoA5ED9N+RPeN2ygebRJ/IEy3bOug/kCvH0FbM0LzG
8XuDq30Jst1Aj9wMp3NQFk+x+4shb3OG/hKHWo8i1GPQacABC+VXbXZmuBpdYyEg+evbzILTOUG4
QKMPaAhlOfVEoGEcyf8j7Ut7W0d6rP/QCNC+fC1t3u3YzvpFSG4S7bIWa/3171FezHPlisY1090N
9L1AA6bIYpEsLofko1v/GZ5WLMSen6rFHdHRnQGD15ZFMJqFFkjsKcGmsX1jqdiShyf2/jhYDl6P
B38py3b3HS1WxpIFYTtbJpiySV3iJOTFtOHxBUOzUi7rx/WDv6uxunDXLhH26Ob9M5zzMFNq1D32
hjrWuAHUFEy+I5FQv1zf71OYu1dTCqMhntyrTu47KCmMuv+O3rYmMLXlfQK/N8XAFk0pUDGAJvb8
VanAQ2mJI7DKYGXoRdaIskzJy9Z/wHYx0joH2be6R9t6X2XmN8tKzT2Np59AxQc1pxmDr4whD2be
YyRSRfLNwkRk0aCCAS1MsTFjDHXqp2VuX+1332KxMdsiOuWDshxFlV17XflRBw3LN84hCW3PatDt
8civjcP9g2MxRJmPIOGFSzqaD2nvjGQ6s0fh4T6N8Tfu3Gc6+Xz1L17VX+GnkIgR32WSAs8emKQM
D8/QcbqWLPaDGHYhqLRQuw4aGJi773/HCGUWMrmrdI6DsKwQwSaJzcGM0bHE6uubtQdYhKKrQLED
8jR1JkaUC5dLgwXmb5IzLOODvLjPxm+MzfGy/iVAP4JzLs6EcFzGbmWB7agr1ewARIClZBdSwqvv
stJkYsiPJuaXEkxoUvFXJCV+pBXwuzGM3IWoGBgeo0vVakzeMYv9v+WROiuxuORlnEKIiJ9lk8Om
CPExcWJTPTfme4AFvvw4ZNm4DC388YC/+RxnP3CHsaZ99KATU9u0WNFcqNgJj0yjFb1WZsCTy3kV
dYQVac76YuwC/G9KlEQ5Gcaol0BJwRZFcnWwILm7WINbi8yRFhYpSpitpl46IRBHD+VEVrzdrMbt
vcwq6Pgz92RHOUIsjQz1VMKZVfEC6VqsHpKJ/EewzXZwWPrBokW5RAS0WR4lYGlwGuB4RgFgzSSz
2j+EGJNg5Whma8r65Kwo91i1SpYCzRHjJkABkux0Y5R4iF/d8VWAlr31ZYFylRm4jIs+qsBvgWIi
Dfih41I+isk413iOjyVkHPZLBw1o7XbToZ/qn9QwkY78DxmKO16WcgDeyWPexiC1TIR1/qZ+sG4W
ixnKv8dXQKQKPphBl1tBgpdxRHDjEe0JmHf35TbrsCb8UF6+5q/cUBl4hvB2an8lZDM+qlhR3+xL
cSq10TVPLEVp5LVfjIdjJZttZgFJFr5XslmKPu9N/h4O5U0CT5M5NQCZ7GA5nVXb1WOx5E/de0si
s7Tqf9C3OeGKrihxyfWiXTzcq5chI/kuR79jxkQe+rGivxRbxvIsQFOO+40oKytwgKQMCmjcCLAm
OC+hZT7VoRkvpEXgiGf0qi+bY2J7LCWc1YwJXcrmoiFAVvMEdEvk+N+Kx0NxeLive+Op3+OMMrU5
+voipQKFtbfFSJoJS8s4IRYPlFFQstLvCx4UJCexhCNPMveBNRc23vhbLhTsWcM0L/bWAZqZThnL
sn9NLoZcn60lyxmNn3fvp2+P4L6wf8eMt59JCVsZ6j7wB6kG9kXlpNvWMVllQZYgKJfWAqy39WUI
4uN4YHVPsn6bOki1u6ZqreG3U5OJQj/zCrkVDW3TfYOrBQU/LlnHygKwir3x4aJOn6en+2cw09l+
S4my6zmsE9eMIorJEviyLVnjEp9Uizjm6Zi56zcLd8C2bAzI2Yy+tZ9y6T1loiy9h7m/uGygAFvn
rX0MH3U7Nb8AE7y1mv0xsDhAOZuL8GSbtXVa7LC53fQdY/l5XwKsc6QcATbaRHxT4iOcIzJ4DF/2
2/zfSpcy/3Wj99hmih/vyBfrls8ki6c//msWTK8VpfJ9pT4/xTa3S938IyEAvY4eLY6Fz3//2tND
Yf9G4L9WeYqCN5SKOAr8wDhK1ldS173gKs8LC+jyv/7lkfIkWmiGWjK80VQB5ZcVeN9XQJVe4Ndz
fBq2Pb5aIYQwxq5+b+zTb3WEumKt4PWaPmo3NlCZEomxTcPZjHnXimSLwnl57Im7sL//5UFQd6rX
tKzheLDUEZPx0xLrkKkr1eVoDIxV/DYeDXFB4oeLu7L3m54cTeuhJpvFu/l5qtema434VyspsgpW
VMf4BCoPe/82/GRG/mcj+Gt7fRgIaPcfwM/6rSaogEaWs/WWJRGJ/QWk9PvUWF9+e0P+3W+NtCZ3
opMuYtTk+HDryIiaf8dIN0r7856b/HLgV0KphfhldPOQ2FZ2CjBPW8LauCSy6FC+D+gNF65KQOfF
ARYFIds9Z75tz74to5SzAE7909rmyelpwYKmYVz5nxTRhEE/rgohHc0JcjAsc8K6IHTfrKZ3ecuN
9uRp3ThOYJ0jlD8y8nxeYk37kSzspeKungJiAmXzszdXvsWq8vwslLin09Qd9WQxKa4d+HuxrO3x
c79fFOT1XBBnfSGpjdq74wD89WJi4ZRnAaUf0Bk+sQbk9Mxv96Ez7ZO9ktenZLsih9A6fkdksVx9
Lb52PHHNZ4lstwEW8ix0+75Gi/cjUpVOH3FGU2HODx5VcPaetV1urRaf+uYoiwrWBD3OqSORDbZ0
XPasxDPjZtIJ1GgQKmycwKmlps1Stx+oozvnQXfsqm2QdcVoY6yzT7bLUdKuaX+cUckJCBp3Myx4
tD5DuIgeQRaG14himX9qlLphURkPoB8E1Hsfc2uD/kvK1YSLRXwMIGut5cvx2X+Qly/u1loWpn64
EnvhmuSEP9FwiWy4atv4QNNdnCJXx3TlgqWtjMtIp2m4QNPVZjx0gNEwouvZON7AGxmrtUW0cskU
r2LQ++k11RrkZralgIWa7Yu+wHQBZ1XMfWdz1mxKi7LHSoByKN+pDaxmiIWWfzxyGs/y/hWZyZso
0pTKKM2J6eq9MI07VQEwgLmNjx+pmbyjCY4JnjkzOXZLh7LNRqJXF0MBHQ3d1q39Jn2UQFMGUFgG
zEcOnVwBsuX243fp3GeQJUUqYKqrCInJ5EeK2Df5psH3nLT2H6B637JHRUhBZPRDmIM9K/GIlBLv
TwqlSHAD77MzGwCiv1PCzk7jZ2/N7XkpgRZfvE5vzi9bAT2/8AflggMacYCaVrm4oinOxwYqbZl8
jYN5BeOyzxnUKXVK/4VcyvuwGKnXx2O1zOzP++zNvoHGSQR+XGGIJVSUHPnBi7newAXbGpgwV1cR
Xo1Xe7DN7PFfUqJ8GqdJUi1FYMXynqLBqqxVbMVWvRi30TF3G49yoW3khC3aEQEJMSubEGzllkJa
rM4RiLfk0WwKJFINg+WEwdzvEsOojv8RI+19Yrkb/FQAc8nrsFB2rikicxis/NN9OjPNBbd0qJSP
4AWVJ4dGc/bX+WUhW1LjcHa+RjZeXKfYM5BsPfh4MycrrF8l6q7QCOuCz9SIbr+B0skAINZVMB5k
jz622L4u9I1gn4qPfy1UyiB7EcdhwAiH2AMKHC2AQAR3HvXdPxjGumWIMsmRKBZG0/8wNAKRpJiV
ax0sCXCZHI236Z5aUkY5xErPPunA0bj2yAD6QYMJIzRA78YGaKwjhPmKSYieeCZlloJSZjnjuRIb
icd77gB96KBanOuDonC4r6Dz1v/vPaDMSSQHGRf4fgt/XT/FbgLouPeQWZCamUy9PTHKltSSbgA5
HicmP7SBiSkcqIa7RfYtR5BpmJ4TAi3KbTzzdZVsuaW/rxaskvAMpwAOU2VRRGgC9DBKoGnb5+WF
wyc0zksF9IUSLWUnlvcRRoWgFOaGCiVPtTaGwcf6ufOTQQIz7kgHKCyfVJaIWktih45/6j+YVGes
5w1VSrxymkhyKkNZGucn6sJrTrCJqTsrJqzvzI2YkPrVRFl5YugX441ICY+hA8UWrROrt0JiEblN
uv8XltAXvg/0HHTNGevsNXPC1XUh28WDcRweEn2cDUEh08zhyi+L7/JBXGxgUzOyesxdDCagt9/C
WLDFLwxm99RcnHYjANqiX9I+y8YThqx53SxMAyWhD29z+MrXzzlKu0Rd9IRb9h7ST/cv65wlVwRU
+Q0ZXZEaNrHdxjaZwvtxFOG29iaarL3N5j1nBlA/o0O/VHhChHIXaRu1KPSDSGGnO2Mn7+tHf6Uu
C1exw4cYwxKjp9pl9mLdOS35rlHX+84eOAt/69FBx3rezwXgN0xTXsWIla6oNHxP6WxFm5eJ29nN
7oo6H2tuhylfyrGknJbXagVSlueOqTaAyz2ejFfWm2LWFE0kTHkVHo0UiRKAzPbDXx10qExLWNs2
Z6/QhAZl7sS64Au5B4384G1KW3Ye8MplBLssPihjF6tC5PNXDz4qOoT2H84t8Uj5J57w5vwp44b+
TDEqeXBS2JV9sWsb3TVwuil7W9tccD0lRXcqJb7QKXCHLWDUMMu7lta+rdm7i3N9zLcsvubSAjfE
KCNnDGhykTlIT9gLLzwMyXapEd0VLAdd3G/yqt/6q8RSYU+s13ppZu/K4mJy5saWZALT5hGzWK6C
rYTWGBFjHZ6zWy2a1/sWZ+41dfORlDGI8Inq9co1GCvyVsqzv+6uREmJa/NrQJotsEETlD8+C4xw
hs4Tg/i8DquahLY0bL/VKQl1qtorlwAS6s32/SVYYcr5ao1RWLhqt4mOwaDBzAdih2d5D5dQ4//G
pF0bFmsJ6lzOGjBkaAhH/KCLv5bc8CIn+Rz2wSAOjBrkaAVSuJmVfhXLQ7cI0fz5itz8KSLyGn3D
FqsNdN4EojlPkyUZwF88ZQIzqfSMoMErQqrN+AvrgtIltJ81tDB7nSdUKOvnx7kqZD7EzZvlJ2fG
r0gIs5C85k3shAhl+xIMsYt6BCJw0U8q2hpDPH7aM08e7ivPzENcASbyf0RG2b+aL/hSzkEHKGlH
8SThwbO4T2HeWkxIUOZvKFM9vY7qCW/R7L9ek8XF+mbQmHkG3LBBGT9JwTBEmYFGbyafwiJfN6vq
04xcFnLr7FX7y8vPsU2yXH7QALLhR8Og3d2SO6pOg/TIfW7mXsNTbn70fEJFDSKN40Jw0zmS41wA
7f0W7sZho8S6pkTfq8645s9YmoK9CnHbGckTJn0qfhKGSioTGffo6U1ITWEdns8ILTmzdmBAD5dl
jnq7dDAwQ5ttGcaMdYd/MqdT3tMg4jMdtIuevJ0NIHSGpkfQAchSy/EG/YrfJkdJGQue9zVAHcJk
v1ihvd2KK2lXvCBWUrBi/n/xUB2N8D1ytNXQr8mgljjTPCfPr8JTRNaCs2A3hY6/85uOhJW5yCyr
vzPLeROIjQffbBBM0mS8U1gKYCIvB+A4RMA7Lw7MDQH/g7H6S5MSZVxEderroIniTRbAVGF3b+h8
t4wjmyvD4F5okozdynAuPxWuiW6EMh9mdR63yGRjSth7MmJTWl/MK95xupMszNfxWS4SzpKRLFKe
SvfTun8z5181ky+gTlHGbuzrIAXt+aXLCECB/FWzNuzip0E/Ivw62+o7IEphj2DmMp+v47X7fbR/
2ad8Qm9IMtfFIN7VGPdaZsTb2KSx7dN9Judaf9AjpqmKjDVeWEJPMRlGQS0FStnC98grYP2GsHUY
izW7DJtFtuFCXhVEGazrcx2R6oydOOu8gDvnI8A+qc/xCf9d5Kz6/qzXnXwUxTyqb9qgJg0CdWwg
SGJTPj8Curd6vs/7vCrrgoTGXEGWBBq13Vf0LEwABX7uVwOKe6/mI7P2M3tDdYRHPK+iS5Je3OkB
3rgLvG7kJHtR39byQ7JXl92xS0mGzXNvD6xmo7m0koLhOgnHiVyurFEHesEknMJ5SXsOv+OncYva
mOwPzY3z/GeHwppPtK3wMJhYhxy4ecR6jY+xL622gAdDsUsXsTOcXk3TX/hLF/FpixCjR19oeY5t
oE9teKwi69wTa+ZpZkpMAbN/yVHhRngR8lCPixaD40B5LnZOBzBej/SWybkKC9hkNuIVRZVXFU3D
daFbKv2sbItMh76UVudE52tq+pqpglqysM3N6+uA18fllcdsFcNJzzSvg88JZSrqv3qDdwmbqv3/
ALeeG23GVBoWun2KjkgKJHoZoeLcDZwSpKICv5e8C1eD1cAjW2mTECUhvHNlBD/zfCF3I2naeIwq
dX6VeAmlfFRWaKrmxCuf+NsvD7Otr77JL5Lin+BjQZK48byhqoaialTwGIScpPURGFOAq7Q5Gmgr
7Mwdx0xWz9/Dv4T0MYqd+C+9LfvhOkrwCQikaFV+iYlsG052EoCxuZKx5NbavYvr3KwzEq2Mw3XL
ShnOPlQnvNJvRakRm5gv8AnrEXezWbZfxTZ/ztaDmy7fMW2BVaQLO7IXkevtWHm58eR+GQJZVTHz
IGjiL+C2IfHEJMl7ZCiKMQkZ2DWzgWZmiApnOaFBnaWsJ1jFewGN7fWQxeaYmlrBLbuPSPMS9Oxw
FiuDNK+wf0nSNTlPKPK2b4cWlW9lneLtvYi3hn0AsGiw5SxhWXywtkv/BMF3JEmX5Twvznsvggux
xvUb1QO2KwIbAyM50Br20PSsAVckLLRSVNmQdUqm/JA0QNOW4bCWTsibmYUxfXXfbq5v0apn5Mpm
43+UHv6bGG1QvTrFnHEFYk8aUlcoRgtYMyBigD5hxTnzUpyQogyaUSe92qYishWORvaRaAPqFt0R
ycMVnRhKxGz6nQ0upryNgp7c/zQr0hjg1mPeLBKQNoWVASYH4fAWYIQxczGGqKjj9hdJ10SVipZi
PIf71FDGGANzt2iiGsPUzvwjWovAZncTzHOGUWNEGZiuxwD/LWejMfc1PerQLS6gKwp1I8lcXZmZ
57lsxbgjDAV9A8uINMo3RJ008BwqjecQW3uGXXVgppDmYmyohMRLsoA2EoXWCanl4zTHZS6t9Hvb
cKa6zIFNbJv5V7PlmcCfcyZxSo7SiCGT25KT21EFx9hoe84wvq/Zz2OqW7e/T0jXMZ8Rc0Kc0qRe
a72ndBVevi327CGDtcfk/gVYyOoyxaDdJrYuFvzPQmGNz846vylZKgjN8joNhwFkL8B9w6TYHsNV
EqAe5BYOXrZG68wvWnRxFevLurSi7cVG4YrxgJuLYcZnDRpfVA3r5ihTdlFqL9UrfqzjfiSWZg/m
e+KyMKZnX4kTKj+3ZXLPswhhkl9ILW5DQT72HEFW3MRaiyu5nuJNtNYKVspm1glNSVIX8HIVE4xz
g7Helr+Gs+W8Wc1GtvxD48qL+E9gMwzMnE+Y0qPuScdlPNrXQG+bA4s8zM2vYRdjMRxy7GOI9slK
vM1mERWgdsga8Mh0lPRvLYx/VUMvkOEXLHih6nhZeRay2kd1HTF7h+aM55QUZWXqpucEbGgey4fj
+uK+IJ6FuipyX5ltVSduiXIpS57j+dAefUqTUky+GLoQzY9jDMqb9c63/9TWgKJxxixczrq9MUjS
JVHXNYjzVpJKVesXI/IQAqKa4pN6F6DLWXR8M7DLh879vq8pc23Hox39DzlKU678wGdqAXLtOGDe
ka2akBS9IbZkCk/8xhZfdyU2SZTE3Gim/TjmjbCmOrZQI73/JT89X79kPPkSytheLpdMaXsOOqtr
1pv+FT8YTueRo5avzcfv63u/Mf8XdblZEz+hSplbI6mvTZqDquUfnZRUixFPRLSDjDTfRIpMscGo
X7DVGBMes5ZuQpaKAJBCDuKqAllAtWTE5R0dOZmcBVUqj19/T6bUtayw/65qSpBprHgwsyW/0mri
75DefG/sEdBR2beo9RzHizQQzdTeQjfdii873nFfjXfMW7uo0JnNN++01u6VdyTzgQVdMxudQAeR
ExBVREUqdfBeksZxxvtjdNIgRQmwLrvBu9xnAq4wKVGHHXpA6c17UBocq0ODfULiw9WMHVZ8N2su
JhxRzlSTsZHDi8LuXJfkrVnma5lUIUHn4eIfgAtBdBNSlCJJfVXnSgKWVGwxrHf1dtgZLho44DfJ
/Qs6m0wBJQT/Y+pap228kWEKRtSgTPlmqw+Ah6iOAgqG24PWk4vzrS9QRa2W0brctgtGYDB7S1VV
RLeoLvPIBVBG0Udc2zUgfXXq1WAlV1IsU+vzPoMsIpTllQ0PGKElTKG48lxjnRDUAVIGI+Nx/LqQ
E0YoXR+MElPlNWgUdv4prQRTYrmquVobLtF/REXp+HUwxDK5goJCrOKITh5oeWd3buzcl9Z8TDMh
RCm5l0uVnEggpLuKiN71PkNixHwV0QRaW/XzGCGzUqWz2UO8m2AjUGjAW5fyVingIGIgXo7eCvDy
3rcSkuA1tg/Je5avU+ufPUKnBClpBoYsxVkTdOeXD78jwC+ULVRI20W16A735Tkb909Yo8RpZEjs
65EBR6Q8h9hNdfTM6v8OSgpTMaFBGwsMsMvX0dLy3/FjgD1YQHWu177FMW7SbJpgSojyO2lUiteh
h9jC75fUzpxlAXRf5AnWjOs0b9E1QCEL/KgPGsVRj65gL/MuHV7S8c5f7DXzOT1jsOH+2cybvgkZ
ip9G8uVrpINMrRA9MJUEWfqLq56f48+rnb5UHFE3G+wKbVxu9W0EpFj/3/c74ugmXzAar8mjpRlK
0S8VfEGEMA155MoRXJ0ASus+p/MnN6FDRbroy8uvepGPAg3MyPEOuiUvX5OHdvEPmnanHNE2HeAn
keRVoHSx/V1gHr1FjPlJVlg5G2j95YfOqA6XJIrqElSkU3BWkbIqLN5hQvPPG6YJGcow8YEXYWsx
yHhf0h7go276ZdhYgeJwD4mdb5FtZJzT6Ch+OZIJQcqRXNK88tUUBJsxO3bZXhe+K612aCldrlmY
oywZUkaQj/lWqH3QMhYxsFQ7otgb+YVnsMSiQhlAJcSeZm28yuKWq1HT9Al/0rY6sLUYopvz86qs
iAqwd1B1+5kvnVylTBmahA/SDhUvf90c8r2RWxEqGJor2Nhm5xEV1Zm17pnB2z8K1ya0aaQXTVcw
LZiAtpPsg70XHBq7fubHF6vHTJaNx0KryJQWpZNXT8sSo0I67vLtbdeWarYuaonAFOzsK7pPjQeG
XOdimyk9SiV7Hvsv0cTdjcU2334Jbc7kl8pDtk48vCdRH/q+eCZrGng2DFHH+imKlzyP6PTWMBa6
F9ZRMprm49bBCl/ZPGInZmOio/v0zbF0Zy66mlKj/E0opbEAxMbunFj9LkcfsevjhbQaeparnrvf
U0KUxykvfhSratadLWmwSlsk6EVZfHu2CkxNxrmNevBLTyYSpFwLFsOUQliBp5dsowFEXH6XUiT8
GpulICyeKN8Sq2HQCqPw1oC5bJ61dbi8vi0wulozk/lzxmQivp/R2ukd932hz3uQ8p/8AhjonMWs
F87mEac0qPdCXwVJmLSg8dSaL+t49yah6dUKH4ExnRPzhNf10/2T+sn93DkpmbrRg68DJbmB9Vjv
KzO2Pz4KsgQIixTYZ9mKervemPz65FsLs9uaANh+UJafzAT1eKHufQR1zb0gjSVPGE9xmzuxb/rL
rifmYuE7n4uG1Ww3G49MhUz5nrIopbIewHJvvgBGea9aKmpOEcrMrOIrS2UoQ6J4yZUvClCKiRXu
kJzFhPsnq8g6s4UJEbg2FkfQJ4W3LGVA9DZPkqIUcK/l9+s+Ee36tflQibjBe+kooYF+YZ2q/cls
13haOz0KDZArKz8xe4STj6CMy7UrhYsW4COerG25CQ6C49TvBWmWx+cULRIsqLvZnOaUacrCxJem
rLQI9HLrCcj6hVn82ZnmA4uvWceuS0DPwmyJotCyTfu+knIsOMOiwrNmt0uAJbCGHubdzYQGJbo8
jsL+kow00vdUw8C2YavWRnhcYeJ+e4lM1rNwNoWHHSn/YYqSnXE1yo4PQZB/e9OIuIp91AuPx+NA
CtNfpe5+eQ6swrfyVXH6XjxcPh5QQzQfTeA8N7aPBinz9ADbx1Lkkc9fVmDyWZQtT2K9UJNChtNQ
3W7dL+9butl6woRrukaTBBdFS3P8vFgS35VPK2xjfnhgePPZG/+Xhx/bM3ESaaMJRamDiJUWpmyV
wGGCVjI4mRMUppw1QTMUWQKk5G18gm49XU+wxOL8sn7jVfPSEsk2HwzrOzeTL4s5IDjrI6b0qIPx
eOlSNZIHpl56TCAbCGifMGdgLY/Lo2Ye7OdXpOtMxUwWq6vbkzQjC38PTI7P+3z/RLK0gmiY8MJ8
sigpmkx9xyX2CjXT2/788oJWmgH494BlHhYYSOoAn0I2xH6PMDPUuCckvt1vH8VEoJgxpM/6Chrz
sBGLulJRVsCQkqS6IdEwOv91TM3AMWz54AJO48Q/f5dv8R+zxMa77xYrs4fGZnWmzvbGTqShULFC
fQ2aumg6SMPaYnsb2ccrQFTLBJ/C8SbgUbBNF3DC+Pc72baka2yWKITf4bmK7j4RwIKaPI6QUn67
jdSgkb1re+YCkmzEVbNJbRkrKtbh5mobeBBcXREzf6yc3e9LdkuWcuCeWjZDq4CsQjwcgL7c6CRh
70r7fc1ARlcVHqlpVQWuwO01S7VI9HgNFc+xr5AD/tCq5Im0E/do2vrOzMdme0LN+vm+kv92OLdE
KZHyktSoniYgY+wWj5Xj7U8ISxb3aczJTxZl0UD/sK7/Qu3EQoaWUwttlF9vx3ZgKS5mljA5ep/M
TKCFdvQJHUpDk/QaVkUOOrV5dUJ095XPAjYK51haxEpe/LQo39qGW1rUYQlxr0XGBbTaVbY5GynZ
F6g+alYQ29LyBRdjBUxD7M4267VuXi11JWIJlH05Ll0/sKL3AYOAWKMebgw78iztoQWMmILxdViT
rcV8so8Keu9jqUOuu1hO+hr1Zokky8LeYkmdZotLlaxy1zMZxzCnUdNToG5LyQ9KguaI8bRHm7nF
plkmQ7/fe7fSpwJdL6oHg5Mh/fGcW4w/+0BT0ExuywGn5f+ef7slRsW7hdYXQdv+SG/cVr72HCw5
qhgB7Zxpm0ptNA4TRw5Pc0HzE4gUW8FF2ZBVopy/gyjGY+he1PBLt7+f+O217dOfau3e/7Lfv6v1
0/3rx6JAiamusKY07kABXdh2ZOULfYR4sVhR20wkPh7HX04oSfW1qpUc4FXPirN/SUy4Zkd/bZ5S
hxkoj/bi97X5S4mKe3wPMwpd8sPRPnQj4Fsg0sC0M7updP6C/qU0ynZy+hXPR5JRgFJlR0ArQ2Dc
EvmkAo8EI2a+VaxZg5QzVYcbKdJZvL5IcyUyIMWn6qFAb425S/e+Zd5XiZkY+JYKZZGjQI4bQ0W1
RsESrY/A4l897CBGC4ZmxQxHxuSIssjYyBvw3nhaQNCwsdSi/xw7rBf/THJ4+Y7AP7ws8pQxVXnO
rxTsnMBL8M1/gH/OMR3EWTFPWB0WMy81iG9CijKlbdZpRSz8kELmAHN6wbNnRQ638zGG7KYVWr4Y
Bzar8hOKlJmoVF/08wxVr2jZWR/xtlsNaFnxHaCx3ac0ay0mhChroXlVVskxMq2F/dJpBHuyEpPV
xTxagl/3d0KDthRcU4aREXcotb4kuE3JiiEuFhOUgVAuYql5OTKc62RcgEfiJaoXrM6tGRCOWy2g
jIMgDUrN1RBV9lKiifMtOG0rE90wiDaA/bHiTQHLdkpA5+VogBE/5ddxPkR2dMd+VWv8BVs1D/Fy
pSxbn3GII393BEw/cWtBDS5FAW3ZyqsBj1zskGFCOs5gZd6wTz9xje5aX1MZRJ6ajGzfPDNBzIIZ
SmurHzwZgxQ8Cezd6kgwyOny2G3ylbjMS8846R9DNzHQAAX1ktj4MWQG4bfA/AL0Qb54TZe7R/Oy
BFjgkRWZz5BEBgjgaSgJa9hZRimXkXQVtjnWmAQcAKZpXjEsdjkxoo45CzOWkPCPIgk6T/OldX4S
emMHRIq2asHKnWYNX4BBpsQOyLfHmrGbSTijvIJhsBFJQMIMPeUQijiTuT6DLq8rbPzDY2qL3uDG
QkDqh9h0JJiplbn6Mb0SFliVPGPabkhT/oETs1DJZBjT4ruxOKSeuo0eWeMXvARb2HIsYiDcrgC8
vxlYmtk64kE+deZ7fOp28hoDrhusHBs1z3cSVzswoqeZ3sFbyVBuRVSaUknH0tOIQCHg6RDjaxS7
Beaac9J39s7bKUtWWXSmK2CkqqAdBSEVpmYoD5MpVVlkISyYBIrjvux4hxlw30bboAasPm11akm2
4iwFqGw9s6d4Juy5oU55GyUVtK70kK/mXdEFpoywQBRvd6ucaG+Ze3lm4aTMxSNw3GOrBaJg2VCp
JqzYy5vak8GuQsqlYNUu3g1EWXFA+fUd1rtBHH0YZR5lVRi3G4sGbJhCGe4yqbsm1lBmwJNLWzsY
tRex/ijal2sAnu44N7ftxQNaM4ltvgJW8pEZKo/yu/MBNLsIKi/BdaxzXPH2FBA5AKp9HW+RwNut
soJIQLvZMXvTx3tEE9V49EKO+x94gc4TdYOaBrmkI3snrnob8AJIWe0OqDD6f+6HEDOFCFWeUqJu
dKVofBSOecJ40aFfIYELHJwCqTlpRLPwzxl6IwcTiDg29xZhgZ/oE6BcmwvtLLDnOmaCjZuPoQKa
8irGNaZx4QvBtIX9VjbZjOvbGlNdw1k9sLLqc+5hyjwV3GRpKUd6po1ne4HzfX5tkAq1GBJmMUVp
cMyj2p9k41lindY2JUNtAigiWm6zZbQsP0dUnlyzwqXm1lZGXhVXtGw9NZkTYuLvojWOGrlngG7x
oqDQgFucd+U9JfR7DDa+vOnbN1QpDQxW7CyCWGeMd0aUivvMz0z63dKkLHLuRZg/iECTf1CgNsJp
nEy3AZl6CNCt32IOAX3lHrN9flbmCq/o6K3GwBONj1fxKtKsRdhjTwsWmJnGasd62LIoUJHFkFdI
5rdBf04XkWWYyc40Pu/Lbs7yaRMeKL0R+Lo3+HLkgUgfZueyzmZW+f/z+2iagA2ahGNexF/Eaw8O
rHEHbr6/klfT+7jPw4/vowwZlthgiF7UkGoWfmKnCZGkGMECdLE/VyvRlW0FlI7xxjC/VDTYNA9M
az1zLDf0KAsyyFfMw3CgZ5zGBCYSihWavdSl77bY7Kqhw55HNffM4HLGXCtj5yGaTzCtof9EbBMu
fWytC1DO7fGcvTzVbr1NEWr+qTYSRhRZT5kZf6RgWRfw8lDf1DDFd3tsOhdio7DX92cfrYeB1TJO
bGYSRL35fUqCiYCpxCEV+vN6vf2pUSCVck7+nC8mWZI/m8bexBvyijEAM7NXp3KbAdP5E6kIhuWQ
ZmU64ZNS/8gIscwY+1fQX7B12mMIMA2fGLuORKfjUargnDaYGianMCPp/vStH7/XxvlzzULanEuJ
TOSh09dE465x06Uo2fAPwaFbpsdmLyzSTx8ZiwuD5zlnDIAyAbUyRDqjnb49WyXSQzXtIfvSGRfB
bvfD8pw5526NZ5Lr2pvWytEAdEW0czKW359PDDWeCSUBKWIAI4FXsOP550gmajxo+VALw2X4yTSt
dZcDNBgHPNOMcO4FoN2s/MVccKcIGuJmrL+BP1Kp2LWNh35ceDDAxG0bhDoGaTblWXz62F8eHFJY
G60kr+UxPZSkX54ykwXgNS/wyQdQyi4r3bVIk2o4r1+6kPiYlzj09vYjd5zUPIb/j7Qv220cWbb9
IgEUZ74mB1GiBsuyZdkvRLlscxIncRL59Xelzt5tOoulvOjdhQaq0YCCkRkZc6wwS8turKIEXJ29
EoE4BNScHRKXvBa9W+KY1ZLjc6BabXTwlTwEqlSVw9PxuCnWbxV573MzIIuZuUBzdvCAHegt9h3S
NRox7ADn3rnXwDy1q2D4WEEM8h7KDb39tjOc92pzJcvPyFzYMeKmi5kfDoDF3HOf+aQ6+74BFqVQ
aZImFQ1K2zvpi7f4401+HqDZloDla+3Oel39Oqw692sFYOlXwOg8x4QbwE8ZDWwbBaoEBqE08dZ7
MTr+QTaqOFYGHL/iqKZwRmf15fD0koqYzKztDhAohyYlGsdqTKA8oEIpA2JhjkIsRhaYW4/U7pIh
rzvHc5uJZoi6klNu0g32OsS72TPyQDFZGSsMX61ct3GPLue1TyhYIKJImNXBtJWgsoABkh6laYDN
FegQ2MhmtCotKPSvPUe4pgqKYzIsVECpJxddGcAlEFgJCg3p28UOXvnp/wl35gcdJiviK+ewTzvQ
mbnQnJvd+xUzg+awsCG95LB3eY92yrVB/hq5ZarCDADI/3y0UhCUfVsq8yctg64Od8sFXgsAc+yV
ef+m/swQapAO9CljGtoQ/gBM1M+qWEZNAkfNqUj/ujYHLvrPn6HBTxKMIvb1Prt2lzOM3GrwiL1e
bQ89x7hNCMJPGoyuDcpomJUa2KCgKqW5JOvesjlHNZGc+EmEeVNiBH0e1mDEmxH5dYu85m2vFE9t
TXgFP+kw7v9MQOU0r0DnuJHQyJY98kZaeJfO6GS/r/OiudBLr/b96aA+Wv+TUN0YHOk8A6tGhiHH
71dwqTKCfbqH+wQmaow/jojNOUdSizRlCwoKEI9iJzJD13U/eDfBOSc2+RoUQ1q2Ci4i+WX8wlgy
rzlsIrv7kw3mmYfxLK0HtCrADwVm7QJHtYJU9WTPG26cAHT8SYm6Z6MrUeIcEZ8MSsNuc2rM0+kt
NN1dbr7vNk6Bbr8r2rF3MMN7zkX9aQh+0mUev1AEl0qhj39+entoscXOtmPyzHmZf6pnSgRNRwZi
JGhL5sFksVpH/iVHBxYyxFDM8OjI8Hqfkwn0ip9EmEczGKU4q+bZTVM+P+7o7iz38THYNLX1uN4n
g2UUgMALKGwMhzKHPZkJpkPgNfkXEZTDdfOIRPy6AniGEy2wnwJHOn9ckxc7X6J//xnFb+31KxjQ
jKmbEvc9TGR5fpzBLYU/kqJiJmrGRcBBH/XnI/YtEGdJHjQTsNkv9tbkCe1fFOE/98r2old6ZQRh
BnIlloRhO3bn7a1/paq+STAv8CqraH2l0bUFFPPcfAFYeixzLnCiqPLz2JjHZ9SAxetqXODGchzn
U3xYPKxt2gcam0ceTAb3jpgXd9VCTesLHBpi28HZOXNc0uLiZu4aWREsScKqLF7/3Z9+9k/+GOvb
CudLVyg4xMFrHNN4ui//f9GS33fE2F2lzaSsTytwdEq2G4wlPCGjSEK32GK1AYcW/dSf0dJPVhhV
kqDgF4s5Ts/aXDGxFTvoxDKJfYhQ9jIsngGY6Nn8SY5RKnksV74gQzI8LyXWBte1XD605uKzdh/h
Xa4wgWCg64xn2P7iL/1zpGzPai9UcprNwGYamMrbCqKoo3pVuZzy5bQB/SbD+M05djMomONAziEn
wlLdWW7HTYH/WTb8cYQsXlOf9tHFCKm8WyenMlFiR3CLLcVYDncoFmjp5gUdPKYYlaH0YZf0Zdk/
qc8KojlnidXEsrVAzymwQk3eEXKvilEekjqvtVyBiGTADLOCTXVaYfxmv+dc1UR98+c5MnpjHkoF
VgaDDsQQOgP5MJTrF9iw5xqAu+EOGvHsqcIojVgrB0MAGODTERvw3m625OmT/EYmCjGViaXSPOwF
njlRGD1iADwoUgNQTAjWN24qBzZlx7EnPF2vMAok9pH7agpIx8lCYe2JLJFdQ88/hgs83ea944ns
ys9LY/RHlVRiN9fBkgdyb6AXOo/YJ+0s7AxFS7zrr/3Hh8DZzj2p7kVRRz4PALbyLXgdeQHo7Kzg
30NStIbkJ4C33NfB4uSLHv0+I4nAUsx8pcWLlsgRbVVvb7slMjZYZ9JgZNDEGBjvRdMX+4fSHxFk
RPGKMab5PAJBCmyI8X4a2JuObvOWRNCneo8OI4BnRRSUtsHBKVhw1r3cP7aJchhkYcQFI3mFekm1
2fl2bJb+C5MH6/kKGHyu8QB8eJ7kTSrBETFG8Bqtr9R2lqJScEbaAMlyXmJiWh99U7j5OSMpC5pg
lmsx2CmQQ9pBrX9SdYTkAWYOebpvMkUxosXYqVbqgQTo42IMJ94VLrL+wM794DkXnHdzy9mNOKrP
/71+6RAtlMX9659IN/+4/pu+Hf16UAltc6bO8hGrdGmZ/S1xnadysVwg07oezM6yt9vUSh0XUR6P
tYl840/qjJXS9L6uRQMn6KGTYlie5xj6uGDWBOjAZvUOnBH3wz08Cx63T5EjiDcNOWLbyGZZEgBx
6Unb6UsF2UyObEz70yPZYB7tZT7MkjqnnFlIIsP73CHmqZFB7ixz1bv/ImH88ySZZ3xpgVMFsCqa
ygIcpOP8n/KzbMVcWfv7MjOd0RrxxrxixchkLdPxiqH4bM2cL17N1X5fv3LIcJ4X28t8UWStSOgR
RlcivNaoNPjYhGWKGi/Q4ihyFtiuM8r63NBI2bMEW3H91a48Pbdv6Hnk6T+ekWLrWddons/TkpJK
ybEk9dpR1rD2GtK0mMy2k9OKGw5P5lK+b4tNCveAXALwDm4L2SJiVdiYdzkYG6ElFa9vdNqLGZFi
nnNVik2qxHhViEpoUPIJGAI4Fbbpfnl73vjRdHJqRI0x+IIeD6LigzELOfyNk9ooCC8fK2vxurJX
PTm4CBu8j/tCOe1/IluEyUFZB+w3o/PF9qrWxRxRpQQgkF1xeFoibhCXBNsOTRczBF9f3S0TxyE7
bQS+ydJLHumrIpRmhS7eyJ5OOwxrAv7PhrNtYrcqnG3zy+hIgU4hwUW5ZMZRZhN1BapcvqkzsUvU
NNpZvNQ9Oq7rdfz0tlmSqwn6T9stb6z+Ly/kmxYjQ7GU1IEygJZ3BNQ4rfdH2DK/wPruNXSnDYf4
/tH+RWi/CTJiVAYyVhnRoJZGglCbwBVSrQXyUnt1y6HFlR7GZZRSo1JVjVpbYXFCA/CGOqm+87Kw
t79seKm25XK4o7/4p/P4zR1jh1q9jeMr9YphYUkKkUENe/HrsuDi/f3Fln9TYixQmQpVUcyg2o71
b41IeB3LReYO8MBfANA5YFct5r057P3FzH4TZUyRFlb/SXJWdm15IUr1+pos0BjfmOaHstwH1seR
izNBRfDvZ4pOop+Psa5DuTWoj3mxLGyW22juDh1ElXVdNBz+/uKd/5c/TWDVTailaUpjjDdj51tL
IiMXbt4iXV6rhUSP6h5XjIqpow5zUSENCi3H2lHX+TFdOJH3huQjMiPgb7223blpHlwLAAluZO3P
z7zU1nTW7h9Vo7FjOFDpWnrRbrYYTTZPEUGehAwrxPXcs6Vnd49hRtO0Mw37Gy5UYDHGhK7szEXg
q285FkPlkWH0iy4FUnfpQEZPiBGiVfXUm9LvFMv0zhH+i/bJw+2uyDLT8RnL34vF+nW1QrxysG2y
DB3f+v37Bf2QJ3Q5Gft8bX74CGZXKxthbZPzwujpxNHoAhgVNVP9KvZp1tkCHkaxxEjEDG7DnqOW
pn27b7lm1FKElu2rT5MBOfrzzdmb4Jh7lzfbTjXOvQtmNJI2z3I9oKHtsCwtn1CQovtsTCdSRofF
qJ82EGuxuoKNhCCptz+hV4OCXjyiT5jUeKpb24wegAlz2HtceKlpr/WfI2TLpXGh+IZAI7cNqFam
YQu/zVVQc5xjjlrXbvIy8jwSvUriK80VAZGF+ljwVhctBUmwL+YBE2S80gpHpWts+TTvr4hIY6TC
vLeSzm3AwXp8AJo+EcnXChieh5gTA/NE/lY2HrHYFNdQGG41OnXld2S+hx5QOsQb1n1x4RJiNE4d
CkVf03A3X/ivMPeA63QPXMG47ytqbINrLFwTXbpCMI5egYFJYyu8Roezub/5hvc5mmgTG3uGGDX5
aQrbmRhEyoxKx3GzmcPkpwDhW2B7ioua7cF0JSz35Zwix06xPUqJondzI8MheiFWhWL1TfC056mn
+14ToH1/shUAmrHGOgdaeouwFPKyS09f5QtAXBFScHGrbous7uipm4c6kr+wlrpsnkHir4715qEN
f7N7Wj5Gm8+n8+4RPUO9RD4/CTErNFkCdsBYe4fk0Lsu72Q5rrDGJs/iCtFpRp/exfJObzvn6aFN
cY9I/WjLs8lxhnmv4RYJjNjupWg4l5TtmesUIfFdwM9QUCnOZXKsAJs/U6I4UADGSiM2FYvpNnpB
hrMlcKTyL4nHf9Qxm0iLG/8/hRAHe0xQ4DbMR2L+WqG2jrfHc0E5b+AWGo+Obgj+q0i8DSrQ/gPQ
Je4/bJ7jeXv4IwptjSxPpeKV9QsLCaXdMnZq7ze0Pm315TW9cjQWm427ngtl0K+QhGj1WfIxf3kS
wDgbSpFKQUlr2xb6WKk5QR/twqY3g4rY8X88OEZ1hNdzB2sJXjC29PaEfCbWyN/KD176zksncRhj
M2RZm8yFdg5aXvclvl62X5ynMzGk+0O9s5mxponOcUZ91/TXBr23iblYOht54UAeHoMFarNka6Pb
HWvq0X3EEUEucSYgKWbojb1U4C63T8jlP705lidv5qXVmUNh+81e35n9i7V3vw7nTZxDd3j/o4pi
c2d1E6uDjjYC6A4LkGZwVdELccYfDq/TRcZvR/I2AjF6bpdMmmO5Dr3J6Bd6rDRTPKGli0OFJy5M
JILQKs6vNJgsc7NwVZI/9T2HBEcxSYw/0IeaHgkJejoQGkcrbeHyVAUnF6WxWyHnmRErQQUKp026
Fcw3UiAxBDi9xWzJeckcrcT2hzWSXDdqC0qdCdzYdUCSxePiYXt5RFmbQ2p+P1K5xeaj6w+SJuk6
6PQny+pUMqDBmvxCOjHkeLocAZCZxMV5VjZ1NIAjRHQ5gKgQMcicKi8nxQVAr5+ukzQTCv3cI1PZ
mRhFtXbYVxKQTwS1BAM6Wyy0R42+AgY/D2JxOm6QAL9vYL2lqN8EZ3SGYjD3tYDaecM9Oon9pFqf
yJbYKGnTlEWDwev7lzbpI47oMa/Jv87CKs5wZwrxrq7xnLzf//3pyGtEgHlLNdZcnjHDBUnHDITz
9o7ICyW5MyGvWxSs9t6/k8IRQcZOZpKW6I1PT5AslwvfQUsR8e3+8T5fk89qRIUxkHqRZtc8or71
YAHZgaeyJzMLo5+nGmokBmFwPodGSZ+Suo8WZ3LLy3O0HE/WWEcZeKz/8dhPHubqaef4J2LitXkx
3QPSMzyeJkP9b55YT7kbJD3saIo6XL/jajRsQfJUzOca1vy14pXDJlX4iJj48wAVwchE8f+IWZuz
I/x2LR4/k+puRIKpJ5zVxDCiW6pRNuePL0i1I0rk+cgTsIJwXkZU5J+MNOe2SiMJp3a23gCG/XnF
wDqxoyX6W4LCvi/UXGKMNiiDru8lHcSs0+myTonXmTLaJh35VdB35dKtGodDkX7+H1HjiD1WPZSZ
COALUKTL4vIFQYqWoGrhKkuetPOui9ELAKyHP0u7XVHJxhQL+oUWCuq+a1QsEBsayw5jeMf73PGE
kFESM3RWZHlNX7F8IbMEgxncug/v/BhFIUVG0RpUCLNltLl6hnlFc+0Xde5i/MsR+elEyfdtsa56
M1zV0jBA7bhBch1HCNQn6xE4AviD8g8dXgXEZUOwKpJzlNN10hFpxiInYjKLewOCgtWUSDhj0xaS
lZ1pHIpdQPqH353TroaVtAkSuNCue/8ip5sFRtRZdZKUeZvSZk7vLf2sHAUSutftI3fMmiOkrKsu
D30g5gMOWCI+QCi3WKgrrlfuIeJlRKezJCOOGL0SibXRxTKVzQ3tnQP2Y4K3sEJxC2C1nNOb9NhG
tBi1IqdSqgghfICLdWps1JpgmGsCWFTMkKEOw6HGeXV/eO95gLVCVPVb6At8D+C4LR9RjUD9Hgvg
uPqZY6lZT15RFX9W96DWmJuSBPZ8AXhozrubrieNDpBRJBoYakqavm5W5zWASr8kT0lJgG29WyBQ
f3F9KB5TjFa5Nr4gRBro3WZHz5bxNnu4f0s8v5D14odEokyBhLNLbWSaWvIb/a862SLfunelp/vk
ODLB+vO6DqxkyacMAap5vs2I+sjzpHmXxE5sNFHXizU9NLSgkcdP2qdvI0yw9xeO0aTP5Y7NZJGG
c9WoNK0AoQ32Ii2j3f2j4v06oxiKWBIlnWaNPRUIRNXy/q/zNOkNu3bk2Z5Fo8gqET/fmN3KutJd
c7+HVbk0PZ6LPq11VERSskG3mTE6O1LQplTGiOH0z8bCGm2gr/L2lVCf4c+b+CbBuID+TBVzPQMJ
Z+6JD2cictULjwnmNqoBw7CpD68F/cCbTfMWW1Jhiy89tmZijwFakpAv4tzQtA36ZorR1rqedBep
B0nx7YzlVOsH+3VluveJTMcesiBQACpAXbFDGPNBD+dt0VC/L8VG0A38MTSt1ATDQRiSgxni+A+T
CmBEj3Ef5p2U1nQO8Gn4jc3HprSC3rzP0rRFHZFg5E26tFHZGi29Kgy1o5drh0GCJbKNyLfBsCa8
ksC0NwZEbsmQDMCjGQxBperlfKAoS42Zkqgig0vBDahX9hZaeuT5v1cHDDBETraRYm/P6yKbFM0R
eUb4e9XP2iYE+V2wh4sCiPn7BzqdhBkRYGR/Fqp6O/eBWiWRcL0JzZ0TW83zkjwKH2jHuy4OmEw6
P/NSMNNZzBFZRv5x2FrQD+r16WoNJH2OFmh2rWp4tRz+JkVyREf9GdllxnUmpDo2TxyPGm5Nt/pd
+XL/CLm8MEEP7fOrtRK8eJa/mgXoQUHtWXn94JChN/GHHhyxQkVlpNSx3egSynRrR/kYAV758dZI
iLrRoecxRGX6HiV6qCNKqBl1Zy0FQ3EL4Jq6MomTfAaLQFnyQqtbvebvpES2QUpU9LBUB4ifh85M
9TMRgVAnR4tLgOx5HhJgLVNcvtARth/WXosxuOwpHBGZ9in+OViR7ZzKorqq+jldh2KdC0LQZZeR
7PFw4AJkcyRFFBhlUiTtkBg+lnV4ReuhfJVCd7jacv8/ScqfmAtSHQ5ZTA91I5jFaxVtz8DG6DWk
6HxbK3hh46SBHp0f88aMTvPVTgZGXPoVJSR6WAU8Szat9kckmCcWYPOXVsW4IsycAuMl8WDJCFCX
tdUvyT5Y3IEdHkvMW0uULBC0Mz1Bq/uFBVU0O9xZV/tCXJPzrkUeLea1tQFQnvUItI4WBSbNbYAV
W/l289YMpn4g+XK9LuzGUXfKBYPt2L/Msakc+jehHb326KKmSlNBKDOrft/a0ML3xZHHINsX1KRl
0RkJ1cGnk79aRjbUlyMuUbeiEb6Vu567Uh3XtLiRPpW8O9qFbRC6Ar8vyg26HGdTfCyv5Kn5DIhT
uL5sAi3QVZ7uczrtd3+LKdsehG2g6HK53ujlpLNDALkma9XJkCXiULpv10S2hFFECpb+NBAa6pb0
JvYXrQv395nQrs/trxzb0yyOczfdhDFijjHZea7mhRzhmef2Uf6qV8WZrLhzPvf9HfGWPB0J49mI
qkYe4O9gOnr2Wzavq7TFUrH7pzcZfY04YbTJtdWHIqav23n8uv/LXAlgHrNezvKsrfH9YQhngyyg
N9AIhAQTb4KCI9psXaGRLtdrQg8q+RUfhl//m05gywhSpkaS0OOENv7C0ZyUo/M4t8w22uhaUkYy
PSU0gSUoML8Coer+RXCumO2xUfrZPChyMOAvMQpQcTZbcqICIAn/9JDmbdP2WkfF9LTpVrQ1t15n
kVOdTcCsoe9wfzBN+3X7uCgU3sufjBy/hZdttwGAtWgoNX35q5O+h8dedNYHb2BxOnQcUaHiN3qH
ctFiFigFgwBSnDtvdAp9AdxEpPGBlGxy28noed1R1DcTMiIHfIeoixJ6nmfrUhNTJDhHZC1RIOO6
e7wDpMI5ojWfBRjKmUGPNReCvV7poXDj4+AfQl7swdOY7JLeZKbWl4bqmYtTbXwE3ZcFHy1gMo34
fVNsuUCc534gNTi6HhDdL+WmbImJNXM87c95smx/T3atRL0RERN0q41q6g+J2aKOhOGe3sLJedID
t9mR55ezE3BCIgnnVAZJzUXm0iZobXdNbJLktQ9Ngz2NjpAJsg1FiLEQF/fUKVaOBUzbw4fygcIO
rVfxfHOOYmLbd5ROEoayhvQlKKxExxb7HFqrBQh9DyCuC9HrlS0493XhzRm487okxnInUZIH/hk0
pQYID49n8rsGng7wYThWg8cbozTyRhLlWQw4bqMmkU8qnlKfbjVU0M0AdFHdkNmRjzJq20w0KAg0
xgYzZ/aYbF5NbAxYHSLH4oLkTafPR+QYLd9oud5g6x1NaNPxsn3iPelL+XeEJReG5a5i4h7cPcc0
/uWyvnlkLqsphLmRUmzmYec5S2dmDo9Y8PfF1fBUqP8Uim86zGVVfdpK7YyepQcExd3St9A/TGGD
LsD5B9gZlyANbu8RZLyuGniDReiD4AVteXQYCtN6FOWQuqywKzArmK22OKI/Hdx8c8koewEDKo2k
QySPHkg6m67DlpYH/yBaAjkH5r70eDtn/qL1v0kyLmAplHXYCbhAoIBURH9YUzwyIDFxOJs2mf+Q
YcO2ELBnw4VGAMfzetObg4O8Rb7pI7qgijsbyBGWG88jm2lUM0kRYywAlQ6O85Y9yb+ShPjOr7yx
OXzxHh0bswWJUGcyhdHHEEngKY6DOWR3SVaoeR+et81SgmfAazOhsn5HNNm4bVbMfVnPISWpZvlY
XBZGHK54mouN1zQfS8u0lqoSbOkRyUleoMJ47PSF6iCta3GsDE82GB2SG0nQoQgERexh7it6uS96
N1t/77gY1dH6UpAlyk1FWSdxhf1rWE/zTnGRrhg/iMwas8brdIkekzMwkqzzgrslmXuejDIparmI
kis4LNbp9j2zoEOq9fplDXPg8to7J2NtDStgMd2BFTmss19iQY9YFDH6FCuATGV2ipXWFELx/qlO
NjErKrabAmMQWxVYPGmMipeh2tNxZgt6o33PTeA+QScb20/VekDrauA0XuCo248ASJG6zSlJTb2B
MXnmUjOl1FEDAXlsxMnRtRN+cvib0iFjAsyVzf2oH8oQ1SFv47w7n+qydmmzJ8peGQTk4zhz7hOc
zLaOCTK6f66lmdqlqBUB4MWT7cKNHlzezkP6G+xTGNNglP31WsuGEIHG6eRYVwD7xCUnkp1MKYxI
sCDTSX3pYoleDHbVH+KX8jdq90FlfnBXXE3ZyjEhGjiNlHzbzFs9ovP0aGH3V771gOaRM1lTP9FV
7eP92+GIG7vrVr82Vym6glhlY57W5mn0yeABuy4VEalh1D7ZDMY8aObA6xVoCVzDyOy8JjoQqy7g
ZT8rsJWVlx6bEoQxPer9jA9PRItvF4GeFJH45UzCfQZAyftnNlmsGxOhT2xEJJhfumsrgsjFOXnw
oBr7LXuNbPG1Mki0rBVkxDvw9uX6AtZGltzJ/Vv6jRX38QdQwzP6gC6oI1WZDVASCXIem/dyQRCa
zRdksF13zmlf4d4hY8aqbqYg6w92QczeWADFVp9oQq0HlxztN+l2a7KIuuNc1SRRp2H2iDNJnM+G
sqP3B8ZO8/8owXhL+heezriF5H+c4ogW89B6NJ+nfgVaRw9LHd+KB82Nd9eAVNYFOFfWwbfRIHYw
VQcAazA03CTr9MGOPoAR1iTBiFM3xwdYpzcfAHLw+l14qBrPD5l65ONDZeRVDdJcSgvQ8QDOUbwE
h/vvYfLNjdhgpDFPZlf/esHPnxG7CMvGst0LFxx3Kr8y5oERwibMc6AdzHFW6AR6W5Jo0ZqytX7J
MO5oNmS+7DjO22Q6YkyRnupIFIcgz0s/B0WaIjg5zsyuHHI4cOdjeJwxBvkayZ2I3QkUgwcDuQao
mCv58f4VTVqvMTOMEZa1/jo/I5dMvRrM1GG9oEzEF45inHQHx1QYM9wV8yFAcRlUCnSuDhAHrOr1
Fvbzyg0cnqqgr+OP5wsfDQ01uo4REoaYmmeYwVEkEKvp9gF7jqqgC4XIOTkqWHfIsIk9wzdiWZjL
IEN7XU5XS9vKBJ3HKFz9q+P75ohN7lXXs+Lrg0Y5cjaZdfWGi/lgkhBu7sf1/6Nne1rbjggyCigI
xURUApGO/mC86PQuWbJ1RlfiF4+1yZZmbUSJUUHpWcAC2ASniKeEDED4UGHsfEB7gfcgoKwL/Rod
BA90P1Sb95A5gsLm+nK9qHTs9QY2ueU/DIv1YeV+KUvd5F0ftRf3JIVRUYDuNpKhBR2vWxm3JcHD
fm7uFbSz3ZfJaQdkdJqMaooiMalKA6d5TJA7R/OVc8Wsm2EuFost3trX3uVBP3NFhdFShVrn1zKB
qFgXS7k1fV0dyRKX2VG0VryTnFSJI/4YbSWFYqCHNR6C1dJBc2mbn2YKtDy3+Zf3uBkdIg9qmcU6
dLyAREC7nG3PXvV7+9Uhn1hy14vwrk1mnJt2Ni/i9IozLN+kF8wEyRKpbfJsYwHlGX9DE4ouL/ZI
fkPVlNys7aSZ/j5Uti+4uMZyNL+A+rGysUIw2DqbZiGlpIzIsH8VXvZHXlfqtNUZkWT0iw/MxkyY
UxV9yqE0H1+hNb+An3/kXiTnjbN9wucUc4RlpeBobYqLWdRkZssv7sf9hzfpSKHJFsvoJOxrFZh3
B49V1wdRR7voYti6/Hm+aS6+f595ZEktiGqr4vdL2wIiLoX/b5zewvDgfT6mPc8RI8wDizC+3/oG
CKEz2bSSx2AVbAbBVBty2exRJt8qT1dOr/VfNMg3c8xb09rLOZ5LoKkATpgINvbboWL7WyersCQf
H9xR8Kk4WlMlyJcwx7npzGHKSde3PhUJbKievWe79FlBM3yNvGX9XGALaffCn5OjPPxhAlRD19GG
jUTVDVpq5DOK6CWvDT8a6AQ8EI1nRHHDuSkurxes/OhJ4rj7sykKJuc6ZQ5Z5p2Fl6E1IjEe4EJC
+Oex+fJsuo3nSlyNqVBDfY9DxpBLNbaLiDFIWepbTiQns7BOwXlEZ/vLJ6qRD/bLK10f7ZPn1WqF
NsETjTngW6BU9PEBFCxz+4ogZw8NwDGK0/I1Ont6SKOzD5AdT/QcX7aRXAWqZoudX8A44K1q5tJh
zHwjAKBKoHcM1jb5RpRIsDQL80t6yD3V5tzspIEaMcVonE5u1VI8gym4hCfscUGUv53jAM8mrxd4
Ek4OS6j+kV3mvfhD2OpqT0kBP0RfnCSg7AeJ7a9dioniuiZgQWuidpjOxnw2ddiwKgc9+Y2HQJmb
OJpUtaOvYTWUFgbKWUhwytbb4EmNY5g3uxw+ywHhjpncfMB7Ys0op3qm1XNRAjla0hys0Fk+LsOd
nplIV0Wx5UIp+qYuugWgBCDGhxXdobM/8lzVSRv9zTWbZBQ6KZwnEWQLV9DZb9g76vhraYGRaBQD
6Waij38X34xIUq929GyGKtb7cw/O/YQ45UqIyQzOwcKOsH/AVV4bbumdc7NsyjHwQ8xIzEDQkxfw
CuYpChQrwYuwUwcgAx+8NM90HD9ikNFYcnyJxaGl9NDbHB/6nesCBpGjfTiKX2OUT1JE11zRQATV
xhTgi6hpchPDHNWrMYoHOXQxbuqAbrr0HMNRBNOGIQNiJg/IgKfiNEbrNDPYzlkFbo5wFLEl4koC
IIvTSWXOsd3yv3fencYonbTTWvSk+rTM3pnxWsMwCbQOUqnzrQDQ42r5tUeNxTdVm+sycoymxmgY
xW8qYXbBcSZYP2BFe+mRDsthZsDMZuR/U+Mao15iWQ3wsCmtC/FOGzEzhY8C9WgsZSSK9e+CtW+R
Z7OoRZbVWpZQI/1WLZLnYAPougMwdzoyW/PSMNNu1j9mQ2f0R5SFadHlUFkb6CznPUMomnlAh4wO
rvcvPeQRZ4yng0HKPpkBEoV2/IW7AbEuTpA37cOTf51RGderIep5QNWwleyvGgoW6Ca0EMjz8PS5
lBi90XSiLjYXyD/mYm75P4DWrJHF97h6fjK2GJ0coz20JEikWA4HVHrQaAI8IQpfDL+F12DC07c6
ozzErDjPYgmy7p2qTUsytyAAkRG5Q6iTLQojh4V18H05z7K0xdn1izAncMYie2Zrhumvs5oUvVVc
iEqqNbylDy+MtkZr3n/Vt863O8pLZzTITDNyP+4hJsjCYK5PNSVvBigCK7KBfbX0S9MHTKzToYtS
jOzA1F1Y1AC+BI13+PA2XFlilEwzF9NELfHq+5XjlKbRY9swUGlnS5QusCfuPvPTud5veWJ3siYD
tjxLAuQJmcMNVuAsgY27eXzRCbYxGcsPDjUqNOxR6zIWCKiSLmIJPCO9ZSMq7aCd4Q5KVr6RMN21
cKNdZn7Emw+EORxqU29lTI0R4QHZtbw1QA2zICSzIvOlh3fCjVCnEoZjMozxG855ixaO9OY0zEgC
JD23f+cVfybFYkyFkdIszKKsU27+D7rhIwBvAdYbZSZu5XqyW3lMiRHAvoznSeuDnwvqdvWAJVYY
RjZpVyDihy/ELAYWKPLuaipCGhG9fdTIfz0rmd+HCr2rk9UKdKV7SMHtECB98ISQR4oxdYo+ZMDF
ACmadT1ZBtIXHalOcgpqx4/z6X+TQrY9X5sje3GhF+cvwoM0EDVFwZWWAWIe6MJkK9H4EBmDdwF+
dKBX4KxflBh88hyMg+rYGYDGwIAohlWi5dwUPEpeW2rox/Vv2VguKMikPzj+EMYeJqHYhjV9edbG
qmsC6li8jH++kDNAZvTjyHFAJ7tTdFk3EN0p2NvNAseG6UyJZgW2t0sYe4W0/hceh3OX9Lv/1F/f
ZJinERh1M9PbDPoLE0mYkgbG2TOts/C8MQ4d9jXI82Fe6/QJIg4J9gEWvURAqCM4uPsMTRrf0bnd
LnL07LQQlfpAAkOwuw6Fx7m6VyBoI5tHbQ7SAh4v+To5fTgmSbX2iGShYAOQfgZJdAEDf+RtIznp
Stk0SwElsgh21brP42QL6Zgg8yqktp3pXUd5PO9KANC6+37BIcG7L/r/Rzx1vTycm6YAT6dhnZTE
2MfwlmiTpfXB278ynzai/wghO7NyltVEEFrI+vEElWWpKNUDk8bFuDyHKyrNd6T9Nm484krRhUAV
o5LGj5Zg7kIzL8nFlZ+01ddBe6WbLv8/dl3yuGOs6UwRVYDvgOiwOwIJn6aYY6vwknXyBDAMXp/g
JHzwWDgYsxrUeZSd51QaT057iH0Lbh6WHaFY+/Lx9cWFPJ92Sb7vjlEgQhWgNCyDHAWROFnwNV3N
7J64CmTSJ9ElEVjSBvwtgRHIvkqv6kXWkUoG5FS3V2xlZcaic15w4+9JjkaUGJeuERM50MEUDlB5
iTFthEmj2RLD5RxVNVWFUtAuOpc19J/pWL73842JYZrVfi3jGcuLp+LdeOxeLyX6ebzg/b7cTxX4
flBiHITrRZ3NMl0BJe+0c96f6pdHw/78TRDpA/77bHZE4XrGE28NMzNzYa4bKi2uMBfmC2Fe5oEx
PKnI1RxnJDfLztSBgGqX1vOh2BSL/ww+fvCU15S/hxrYHHAzmiQL6PD7ebBR36fzRM4F2iPur57o
wl7y2lvbX9ifwAVku+GBMUrlBzVG/QdFhv3i10a4pWhzLHPCC/9lOBV5D0jsPAJ85Hzb1vb667LV
HczHFSZAM1wPodb9a54KfVQRjIuADphr6k0MRuotapWiybpQQPXM24h2KaNCDa9aAEX3y1jSFTYc
ilSZMLz/oMhcci300fWKpQdP5wdUbDUNIJlIB6MZqX/Zw68+8hMtE77uD4rM6+zbWRwMfizQUuRG
svwnCleFdAt3XeuUJ/GDEtXro9PMzukAZNYEUtQiP7sbBkv8eHHNxjWePmAHRYoKZ6KNk2el5AmD
oYpz0QDKCXB5IMI/CV9yUUKYd4ZAKeTqtBDiYQ0MFBvLuzUCCxmbtDqKrAza6suF/qqjXP9+fjEW
Znw1O8/FmhDgGJvhsXg0093Banlpw6le9B9fyFxCG6bdBcuE8IXNCoUJgPxvIG/DZVHbAHjD0ZjE
1NepTBS6pVB/B4xey2tIn1KfPz6CuZ8ykZM0FHBMwCBWCCZdUZNwdBJz3S163n8I+eg+GAMex4GR
X4wM3CLqbg/ia/pkP3+V77zwfqrS9YMjxnR3wwDXLgRHzcqyXKMGWjSqtf5+4ylEIuH/Y+1LlhtH
km2/iGaYh21g4gRRIimJ0gaWSpUAYiAxT1//TvC+LkGRKMa16lu96EWayekBjxM+HscUYO4mvol2
f3i0HpbS+tjwAINYvOjJ0uJWjeeCnh+/h3nbpQQvsdbSz2zbH8rb+KHZFyKCorAmLeYDac5oE5ic
BM5czDeVynajLKpAqlKRSt34w8P5SSrA5RbZj8rKC7c90gTYaRQ5AwHlPvrqqs1naA+b5oMHbbNA
8/3V2baUWA+j3jTwMwYUEZEFwQ77wO2xnxJr2D85MEod9jsWxtKkdeE1NbW0EPA+47oHsd3ul0hM
cKfC5jFtohQTOUhNpJSL5ibIRVo8lYkYIi3eWwvMWWDSwoJy4YW7pel2WPcUZCAtAYOOcG1zKHgl
g5Osr9a4DMnHzo1yoqIn5iFNydWGk5p7h3XvWQ8g2rGaMziMKMLSoB4le8NKXv9N8eqHtTFQllfX
0Yw03Dng6QnVKwxEYSsZ/92a8Sp/yGFA5JqbSisEOAGkgwRrcXaVT+WMBsrx6vIsl/N+KAyMYD4u
vYg6PWybLj10QgyXb2lA1Swjjwda8zAsy5pgGqKk6gKjmN6LAdSCSb24dhATJBAE9LvST/ZvLslE
EKNWJ/edGVUlVYu+fcm6cd8iAOV9MXMdofCcvvVhQA/JtFoNAohprNp2hwd5E4Csbkt+rwC6F7Ks
/VtQn/rcPMKsiXxLZkc2Y8UI27aB5B67ll6xRT38jMnYWynuJne30+yjNhHG+MiNBk4F0aRIIDmV
dQakB7iB2Mhy4Ba6Z0K36YneLGjiSKV5G2FdBPSSib8R0XytOm+lx4vteafHQJuqB6qq5JCy2MHx
eMNULVpB0JnAeZ7msj0/tGGhzCzBaEntXdMtW/orsMEPrOSYdm1WC3v5SbtAzrunp/tWOdcY90Mq
A1OGdCnS7kzPsLXSnbFtXOlUP9j589fC/ow87k7cuez8D4GMd5UZmVjmOgRiuF20K79pyOGr+QCI
cHcZi7OANbFFBkKq6iIYmUplYdPNe0HcVUhSkHcduKmzOUK5H2oxICKMMRrnM4jK7dqlqxPPhYUB
VZNoVuIs9tl5M1rl09f4vDxcvC+ddtVw4JlK+OMpnCjL4Au2pkSmSe2HhmhXS/v9wmvOmot/p0re
/n1y4QywOWRFDRGNdVsrikB0MWJE+msJPkDrk0eZMu9VICVjIOgURNFgrkSWqIuqw3zFUVuXOen8
61+Jnz3/jpbrOrEPzQ7h4IbW+jgnOX8pJnKZS9HrTSzmNeRG282pPCJXI68R41sH9NdxLuBMNkOT
JqKY6yCEfXmuFhCVkPQoPqASfvjkXPFZRJ6IYG5BEoRlbhgQkdv+rn3VHYx3HZapx0ulzUdvE0HM
HTAKIVUbZUDQXi6Rs8tI8oWCCWbNaHud5JQGEfel09jJ0XFyzDK7i6cOETB55rX7zl0FWdQEXYbN
YNcKkwA765EQqNpI8zR5YskFsbneCT009rbJkoRARcT/KSw1eJUkYSXUBr1t7j5onQD9rqVnfT11
6M/A2CrnG/LEMUcrq9d4GK4QlxD7/X0kOw9suil5eF5ym2lmo7OpagyQLIYFHvGKqobw0D/tji7o
e71gqYApA3llrv81+7W+j5KNy1LkRA01/Z+j1Kw+gzOEIPQYer2zPoNjKuKlGW5hz52Px4ZgqRyM
cRLquN9nIn8k43ohOmcsgF4bm7XjYSTtL7INyMOaULYaTVs/2chyfWp70Gv9CsFyYXO+7hwITE6c
DdMko1wUIj1xIXPKauN5+wh8pL/frAFdgl9WLbn/avBUm8pk3JrFIMdqWuEMNqdThPwpeX1YS8uA
u1B8zkmbymGwVJe1MEQ7GO7iMSR01ZJjxtbK8wj6lRdw6634L6BqwWVgmXv7ZQndE6JIM5cao1+L
whk2EwQIHxbgbiUn0IlhZu7ak76wUEfgfcI5L3EqjoLw5GnMWrwXVQVxcGvabR9b8dJ6CjAMtbpv
K/OX5Vst5jgD/XptK2oq+v6AbjrMHd7/+7Nv31QR5kGSgvQMKqUFFLF7yYoOoqed1soH1lsvwx13
RGjW652KYx6nsJa02KCXH7svU9vOleXghpYzuG/Fal2/L7lDyHMcejD87xNkoDSLOwP9/FAQVdWL
jQUj2HJCyQC9R8pObtFSbkcMpyGawzvb+bvwLZpB1kFKQslII/H4Mnh4ILEeLumIxjN9jomwPdXl
1ajka44jrQ+dDYoDVMM5MdFsLDs5Q50qOrH2ouryYcQiCbgUlIQQFMoWHcnbG1tQEGD7168DNrJ+
cr/dXIF6+u3YVmq5PQ89NmbjAO3GWeDLIcXk8RzpuUrnDykMdFxGSS3bCyzkxX5PY4J1rOGjQJ4F
gkJ/aNP9OzyHk/7FPx+kvw2DrWn1Rp/LpYnzbEoikmA1ZrSxAOluFAi/OB9vNrEig5kfRQAFbSAs
4Us8llrRq5l4bAbLFp5FWlx5uD5ahssjZptrjdSmohgwaetaajUzFekjYwvh6ozRO6fZrQfR4fZF
zSLwRC0GSQwprcHQf4FtnOzEKZeyZYORiuOuz/phEyEMeGhd30lVAyG2URDht7Y8ZK8cAKYvxR+2
MBHBgESr5GOalPg8HWxhGTrHihSWsdLfRWtda1wCkZunekcee5cvF9Dhy0jsHTeVg0nlvMV1pgOv
TUheAg+d8OTysd+j5GjHrgp2IO14PmHSaLV2ipV2Jc0KDi+3c2MWKb8Pgb3oWnbJG3WIxWNukKRb
jqOFrMtAvrSM857yTFRnLrtZqLDRBUz0ItmRieHDZfS0XD+vi5xw6czop7t31IyToKaNnp0HHDVN
Efj+KgZ/VEu87fZtveYS3811ek0vHzs+cV6MGbKakOb3Z4I1drGlnIJXHivXbJAuq7qMMB3UBJrE
XokmrOUmvsJerfBBtgsvWMn7y7LfK3SfZon4DlUVZNnlz4Roz/cvy/xDNBHOXJZz3GqBcilEuA9g
jPV3mrWDm7mvkeYpnd6iNdylrez/FV5/i2U5EvJULGosuhGPar68LB+sPrSUDYrvdG/AvyoTTg74
VteaPLZ9INZygL3nqCS8+K17JdisY7Y2UuEbLnfVrIVqCvItoBxDawdznqoM7oBgKClgu5KjWYj9
9tipXa3Why9wT97/evMv0bc09hjPUpA32VCJyLPQ0k247j/oIGOS26g2c2TNIvdEFuOymJmZj6oM
zXw/Dm2tcxQJrZaF+1y/HxJsfPB4T8Vs1wSmpv9zliyPbFwGF3UsoZ1MWvciWds1GEOd3pFM1DHs
z/FwX0POp7u1k0zMJC7z4DrKnXh0O++yVNyDwFmcy/1cDHyds2RcpB0klAt7eKxB2ZlgOcZqw5st
m8fkyckxQc4lihW5ueDkbGSszg5KiRiWQ081n2+agtMfiDyRxDgodYUJd7XqReRVTjYNEY8iORbP
V2tlbL1flpXslofUOcDt43VjzOPmRDTrrzRql0hdDSU37/67exwKgiVpxEqXERFu68qXPNji3QEG
qsckywOlhrY4V1W0hIKcny8bOiN+GGpyiNfNx/XjvlXO5uCnt4BBlEjUIzk3IVPwEBqjialzzr5Z
WgvPqvJ1avHzSbOO4PfBsvmkRu4ueqTCTF/AvRJZ6KoevWJVfRi8eO52pe5YD5tHisv/nKd6BXcB
kv0uReeX9g29K/7FNffq/q/9EQvjmud+uYjQRnJdaR0KObzAkprpvR9Cj2Ry96VrrZS9SG0Js//l
LnUvYGQ73T4qZY1ExZ/zVTn3hqWf0MOyvKYxbmiN/m73vV6ZpEIGe9PB03DX2gcKVhyJsyHS5Ksy
4JOWzdmU+4beVHGH3bXDrVFJOWIVOS+8lXnHyeCPVEWmYIyQVTilS3n2T5ftYBmgu70SjFqJHji4
3nrHefUUMMJgAgO7LlEFMW17wztonjEzAKVKiqZFIa7PZUtt7KOytF2JC8sN1ahO90yIgSMRjdJZ
YEJncIMrHljvQJoVv+Z4Iy+O9d/aKwNEdSCK2OUNYXFq+Rv3o1CtPPeMBxu9i7F1/jekxdoEhBQG
hK6Uek8TYK4beIcIqM7EtPBCLgOkee7b6c3dvXOO7PK7vBoU9XqmL8qLfV1HuyrGbNBqtbtgCfdC
JbVnwUncpFbkgzAx9T+5vZO3pQX3fgHj6YRZEGtaM+CZdv0NFmn4u8r6OJNkvaI82066XOdEct+e
D9zZJI4LojIwFGa9cWlDwJBvo2uzeuU9YHNkHNPvePv3Cc4FrYitjGKL79i6PjqaZDd3r8+d6ZgO
+msQtR26j4tltd4ajYLe79Z63D9mXoO+xecITC/gcfBGT9g9tA6WGafW8qXvvP7xvgXMpjSxYVGj
0RDavQXmyp6rWl8Ug0CRarHEmGu66u0qsdWzu0hJtzJf1iU2KW+eeImd2fLsVDBzhfs2MmsxvAkW
nlRyOROMBZx8YcCI/rp5EwofA9g8sJz1CqdSmbtchKkpFqCkOSIld9r52T4JLTFDz5XCuVqzbuFU
EnOLs3OtgU+HSjLRDa1Yl9pqcZZr2RF9/e3+V5ztFpwIY5tmQIvcKNcEwjYYVAkLN3mPdtoxi+xm
ZV11vDmFs8S6o8x+cB5ka31xlrjYmk547x6tVbK3efo7mNssRAi8ryVVuozsxT4diJWvKdfNfX1n
I+mpHObuiuGl6DNzhL4YNtrtCmuPRUKebjlkjbeNTvHGFq+KOocXU5lM7qWpr21UjNCtb6wPN0YW
Hm2966y27uvGM9FbT8oENgol+f8muqkPsvcGxrgnw+K91NQBufehGKchi8dQw8fCAZo7308wsYu+
zsikzY+f/PId/Rz3pDEgE7fXQosCSAuwfT621uvW+5WvnzjWN+fmTT8Qgyjmua0vdSiKRylZLfYo
zY6RFSx4c8FzYyTaVAwDIWpjSu3FoLb3gi6dHbp0Vnvy+IoV4himPWz4fMK8b8UgydiLcRWn9Ftt
attWQQ/wjC7cXeFGKro0uVmVOd91oh/bj9B3aYo5YYgD147pXjZopMcKD/QJcOx8zofTNMzGaKoi
iSrre4ijGokyCOiO13Gp0zRubI0fXWQ/r1HNjuF7cDM4c57yVCKDTrV4XURXUYbXuCkDEi5Qu0cw
iUzY09Nie1+7WVucKMcCVB6NTdNRI8EpKhdLxSG+3Bcxi0cTEQwelVq7AFm8JB4XDSl89RW8LI11
dtG4fF/O/Es2EUTtcwJIl1FI43MLXTrLTh+vVlkSOm254XJ38SyCAaU6jPQ2OOP7bNqAwMteP2Bx
a7J7OlCOGW4JZtbOJ2oxoLSQF3XcLxS8Vfrv/E0En38m2olgI3nCZdfjWR4DTVHU1op+M4eN+74b
SQFzQOkWQ/Dc6IGnFgNPhXA1MQaPQ8xtcNmM9tXTnxdrwASvMkdvyx+gPjk/BpYE8PtejVqlGUO/
PYr7tWQ/05f3vvXNZp4ml1Zj2qOu+bk0zheIQUJZ8U7++/tuhWZ9rHHcOigFPlubyLsvcrarYCqS
wYk2WVxaIYFlgCfQLxHKSk5UuvHDJo8JgqH/8iA1Bis6o2xkU4C4l9OCKCuU9dEqcV8lDhyx/SWR
XvS1GENEFJPuLwHtClYr8Sxi/mVEqVank7e6ajKIFA5ZJyUgbEVEFXh4G1fu6q/Hs+XhYQRFj4Ud
j/z82azHOZHJgBOW4il1FGq4xRgSem+3w8MCDO083+/mdP1p7N+qMdDU170UFRUVQzeqd85IcreR
0UGHthleVwsFg3uyGGDKyq41MkQPR3Cpi/uArLlB37w5fGvDwNFZKlUxKnQKfYhNTn7h+H0ETlbZ
V07ZLve+lnwvZh7cv2UyuIS1MSXox6EV0o2nUiJ1RHQn/RXm5IB8NedtnMfbb2EMNo1SrUV1CgWp
MP+8un+bZtPE2t9Gp7ELufumi+NEhi66+4Gu4v1+dVnSbDha4K5YmWVxxM26zxNxDB7lhtIFowpx
C3gTp87JD+mmfAHjh80RNAfpOoqjlEJXQR8jYxdCF13SAW0QGPa0g7fHzAZVC6bbOFLmXqipFMYS
ejTUJ1kDKSglmEjqK8SRHawY42gz2xo6lcMYQZwWnTwUkHNbAwJKiuMKraGYCv31C0uieX2Rs32a
E3HsQ5VII1jUM4gDQ4vthvAnju5OJw2aR/zhCc0KOtnRrn6yr96Gx1wlj86wLbGHEoOjy4v/VLyC
Fef+Uc8mWaa/ibGcDFt2i6iiH7S3/SPmsAk2bKJbB4gMyspPc8u5d8ocdk0FMm+Z2uuJjBq7BO9D
8pKBKO/wDrIvVBg6x9+Rs7+/Wql7XO33YEPvrfgFOT7VAsF2ZqKn0xEd50IeLNTOeFxuc4gw/WHM
25Sr/UIqr/hhLyXaQEw+K90cvk0FMA/RcGmuTZ/To3b9ykoFInv/w38nvvFeo9n0x1QW8xq1Zn+p
BHpP0S2K4TZkQC726ghaVOHtd/yqYR16jqHslyLg9X7xTpH++yQUUOquV1tq4zL2aZsPqXPfXmez
kVPFGACSsjSqhttX2pzeI+zT3evOFtYaY4s2Py0x/8lMUzKxTQxD5ow2rdDUwwUzG8cN+OHe3y82
GEkc08tsTJ1yQG/uxdX1b1GMYqCNjXr1AlGC9+J/KMfE5aDdbAPNVAKDqqNaY2Q4hYT80Dpofadk
AJyvMw/c30owgGpScnU9hAib3mZsplyhbYbfEjrr8k9UYXtC+zFX5NhsqZW57uAfo91f5DftO8JQ
5dewXMYe7/P8A1D+rRrbVzaCv6UXxgZvxcl3wZcHhPIe4bjSyTJeHmK26jLVjwHJQDJarRehH0gN
jtenkITrNEKvOUGFzsMOO+uQF+QLpNWLR9rc+8mxxdkM41Q+g4V0DCUeJcgfPPQRAKrQuwnfnPci
UnNg/dipGAYRdbXWg7GGuWAwoyKhX9MqBscm/wEKvz8cA4WpAaaAuIAuSE5gPTBJGhACxiRz7dyr
rfUX5ryevs5gdufchTmfbKocgx05POiyuUIuzAXIa7y1S+Gj+uCJ4Z0hgxtD/x9A3NjG08kkfvOr
Xio1esVifDWwxnq0p4Wj21xMNdWNgZJM7KNUOkM3ENb72KB2JdEvnmK882OwRNOCJM/pE3Yl6aOC
usRtsopnHfPuyN/WwVLtqmWZNIYME4Sdq+7qI1mjiX7cwgkzLVzvaP+wtpqNspE2GBngnCJHQ5Z6
V7uoCyA+IGXjiptwbVqFe3Y3oMnjyJl/k791ZNAEBVypEUec5Ab1xb4m3YK2NtjIMIH+8COrUaPm
L7mbHUyY2AhLwjuavSCYDbSjjFfoCLqRzGGhFKYTfj962zcncm6zCRU3fOBcCXbOUsjVAQVjeq79
aLsrNPyBMeGweKTt7mAb5tbIed+RQZikGwf9KuN80TCBpZzyEgunKwtN72+UZz900W+FZbv3Pyrv
PWJpelNJz5FzgJIYXgWFH97a418e6E62DmbGeUc6K80QBUOVFRFxpqYwbp0ZZ4sgoSr6o4vEDXoA
SGG/qt4aGqIZlnC0mzvSqbw/jrQ2lJSGJWAxWyOlV5EjGrbtQSaq9SC4awuTdCbaU3iZlTkvDOO5
uqTK1ONTmXBISvOoHbC8FkbrNu862sZz3rWfs86pCOY2qnFxFuVKhHXa9u6jcw8ccJ51jqYC2Md7
NENJTSEAmSjq+qNZAlEtxoEcjGBgFw1H3hyCTsUxprG4tkW9OOPIjJK0ITrA/+IImO08nUpgjKFR
ox7TEJCAWi7qaR8kox4QCODuGx1XDvNig0qqDZoWchBvn8B6GFlHT3+C64MBe44o+pNZz2eqEvNq
R+chRfLpppINYExd0QPjGa4SL881GzBNJTFPdVMWEZZ1jhSc0MMnVqDXVmqK/BFZg5XV5jOVzzkH
U4nMw23o7bVEqgOfqyDKEQ4d/0XjXFM2k3Kt8yhRO4hoaNscfEd448gjv6Jz4enr5f634tg3uxPo
khdyrJ97HODgRGfXELlbdjmIwOber+VgXjqqDXgdYnD7rJcWjxJ/NtU1+SgsgKeXrCxg4DQhcDpp
lmIdCTBh65yPD9g5yzW72Uz/VB5zZ5UmSYyWooJ9Ek/C15WUqx0aOTNP6awR0zfL9VUkz0VEng6f
XJuffz3+RnE2bFerURm7gQq3OyzAobR3vAs851NN9WMvcF8MqSTgWmGyoNpXWNV+IdnjwxKLMtEE
zDFBHjJpzCVuh2CQ0ohayMnvwW/nHg1775Hee/7k+BWzWYKpYsztrfILdnLKMHdQZMvL6rf69nn/
Ps06hhMJbPA+tuCdx+ZcKOPjAZSXZ4Kh1cOeDmagqo/GNu/QYZXkhlf45GAuG8Ff1H4cxRiHePae
uL2CPJxlR7xEuU0KocFff7HV35tohXQuinXtUVGtNAVnGPIt3KLTP7hlfxs6O+0VpYGhLsIbuCNB
hb0QYNP8CJ03sHv8cqxqxXsiOVjIDnbK4G/u9Zi6FuXj+fHAI+XloRQ745WIepmij4Xa+RUPfeJk
y4r45BwSOSRKC9LtJsFrzLvN3HNkXv48SXoZ5AHUJLHDd1xGNl1L/AurVJdPaGz5L68zuzVHaPtM
G3PcADgavivaxwLbVFXsQV4Bqj55UMV5LNlFOYHaqUUs3e6b6vrv0Wf4lDwmx+sKWPV/cBEYAMk1
KcyKnoqz4a2d/BfBO5luLFrhlQR71IvOWN13H1J4l4+N4vUyGMGzeUNjpEDc3d5Tjp6zXt/m17ic
YJznhY3bC+MsDxcdGnboOTn5foAq7NVZmrHzxFsiwHENDCZYKLK6HhX59u2Cx+sWcTqv7DFbuJ7A
MRunt8YVFXkaj4ByG1EraKnfUPo5IJvOe1tm05pTUUyokGRFPigXXDO0PIHCCkEy8qghNkk+GltC
tm9YNoGVJ1h4Qrer8EhneOBiMC4Jmm2jUBKhKIgK3NQul55nOWggQihBGw840cSNfvaOi88G6K0a
t2oyQFxjIWOMHDX23/YEE4iPHnndXn7B7zoMr4f0Kaf05tyBrFlygelhMx5Kmular+uQn5ALGlQU
OziTL3jjHD15DgO7RQdsKOfFQqbYidJz5kRoReflibk2ymDKoC10rKqhNgpff1zK3jMaK2zuI85z
TdilOCJyjmexgJzSPaG3AgHgMUWhNrD3q5ooNkHt0XKsZbKweFkBnrmYTOahBWvkmMgQfaJtKu7H
Cpuk8Cr0S7qe0+ufAtfTSI/FE1vrAXMBpNostp9pR7ipl7kazsRuTAZywF6WlGl7sxskltoVpnRW
R5rtAa/C24OKUR1qrhwA58SMbGPQQhZzU7pCaLSqbfu8Lr/WYP6+L4TjspsM+vSGpsQyvRD2++vy
/p+eLZhMD43BFrHWz0lAcy6u3692IVq00M0UOBwxPAgzGT+lXUhBZaoQ8+KryO3segRxvx+3IB9C
A67NOS9eIslkEKQOxrLU6UfZIIhz3/1uv1vtMdS58B5qq/fACMQxA+79Y+KcwUi0pLilrjC8Wq5G
GyVetGSQfOmgFbd1ZOsZ8/eUvYrz/ejtugPWJgMwoyIMiVBS22jt9nWEkWOHOE+7+0J0tiko0P6j
3Sbd4gV0j7jdIE3YP/5+HVzLWrxxH9xZTwUj28B5A3lbtnHQqPoG9CgLgEqNSmJFdnuwA3kItHJC
d/yCCeyF1x0+b6MTmUz6sRm6SxDEgXS8rITRexi2b6AtcK52taPu2OEA3hleo/N8fDyRqfxMT5/T
rpfNBjLtaOXnrTUS5VNcX8ELSze2UU5Fjr3M4tVEIHPfg67BoY8mdQFDhUioAAfYZWbdlzIbsE6E
MLc9DmVwO0kQoljCY7D/V1HI5M8z11u/apfY0PDnKeuRnYxOe+w/hnhLuRSfrfKZLia4r9AsFZEx
Ecncb7nLFudahkiMnqakGU+/Levi6ytQlFhl7j5xrZHq8Me9nghk7nViNmUknUMZ664/l18v/6oh
faIQm8vQx6FUhDMMbwN3ocJaxqvlvUk2crlLm2cO8+7ztzJsAqNMQgFb9HCbE9JZ2BaCrp4dEp8a
emgf4Zf8+gWxa7ositcJz7vTbHIjWkSVvBAheXNCmxhtu1k9kq1B3kLMIPIIq+aj8YmeDIJgVK3q
VQEfDXyloIfEQllsMnvUjl6NaTFsgww/uEc7C80TkQyAlKUMIjpBg4IbzLzv2kNqV15kSzEREbGC
viOhlTwbfSW8R4FzydmUR2lc5RQFNwkkOi++Hz36ydKFy4nGGdvb6t7Wwv55LIJc8tICnJuhM+AS
Jol2TTJcxY8jTcDV/v2rzv2IDLoo57pML/Tp8dFZ6LpgDfAeCa1BYRccz1OZd78mn4/BFd3IzuGl
g8Vs3qsn07o+Yt0jb2T/Hy4BvESwjJmKcBsKmLS2jedYjGUxkaHRO+LHEUa5esRbuo6xOOYJC+54
rvh82KN8S2S+kViB3GKgEjfp6r1dYUoIjlfr0zIRLw0w7+xNZDHfqzw3GMuvIQtTFPY7clLuHsjy
G8SWqYPZ6qfPz/sGMkvUhTGAv4+T+WaBIl7CQosBzfZHs8fIS9bYIbjBih57LFZEWpEt6Z1f2GO+
PKB+/hWR9ImGHsvxMSF4ozhxLBX350vx/XOYl8LsckVMKuhvJ8uhI9kqO9i8bM4/2OnfQm6XZmJC
dXEJ0HELna/JMn9VS5csMb35gqaE+4fLUeZmyhM52Ems1+MVyqgf2J5GlwyoHNyanfmafL6bPU1E
5EoZZmEWych377SYDrqu7Y4sW6SN7usyn8j4NpRbqWkiKUsv0ZhfcGgo/uN/aG9HjCV2ts3zTua9
5e+vo/z0Ilus3Y6jHII2i0N0CBqwIC/Dw9NZIDyu/394yr9FMf5j3qdSco6p8fu3vu/BglpIiQnO
e/acbsIjskIdxgXSB/SQxDxsporcsXWJwZWuMbJAqM706p3cd3cFThcaSRJ0vq8pMx2lDOXZy/w7
960xgy+tHlajTmU21ou2rtDQtYa7snjcfHInSf7h7fmWxUDLdWiKOMlhmxvat+su0CS68sBM5yCA
BFs+RzXeZWOQoyu6YohNSLOjgIhP9cvyi+eA8YCDpRZTRaORQgzPHze0IQbNtVjWlm9SsJkoPOzg
ymIyUepVGPtepDfbdzWrjLFTNXQXR14MxXtPWUKxoQ60XLt9JWzf1jz//YMcMSb99tbZoKrifSWu
WoxXaQ6XLNISavQiXDwDsSGaiGh3wn24muUrmQDjLdE3gavGjNKLcHtITn6+ev9YEMT4cOgwzORh
sAKlOZB35NaAdlpeznnWp1MNrBEUVAH0hYyKqgw8lpWrjAChckb0dnCeFWrJf+DG5O8zAKnJvZxV
QwrH3EQEAkqOmgifA28sZz6jPBHDgKMCDA5UqsYLnGHdR6IcwfX9rzQ7wWlMZDAQ2BrnoEpMqILl
Fi6tnaKDrt0YZ7D5x37k5TZ3pG4WACcSGQDskzDAsvAL/TiSV9uoU5kJErq3WU7eS0Y/xL0PxQDg
uan1ODEzGXns0qZfqt+WKdZJLsHSwjtJelL3ZDHwZ4xh1ikKTrKBHNuNbA2lU4RpvDeTY3w3q5nc
K7p1YlSwIvYY53Z1PKB3lLf/k2d4N09kIkLNL3qXZxDxglJ68dySdLAKw+WiOefz3KBqIkdKis6I
Q8gZvM1J896z9aInFzSPFLxDm3eevq3u5sZNRJlGmV0DFV8HPJFYcOnAq+gI7fbl5v1mU2ITSVTp
iaQ0WBRZY0BS4Zzs3Y0/+zaE7cDDtTYvvCrs/PMxkcegxFgFo9jmOET5tlHXx6zJXrcea2ySeMMY
Abag8ZJ+s/7hRCKDGUkx9jVWxsjH84u2wGwaGqeezGP2mpB/9zZORDFgcU2xZaCScZgJ9Xh17PFC
CydmaVCFwWQe3fnMwcNZJ2YikEGM4hqch4UGgYKnvW/8nYuC1/hQ/cZG1P9Fj8CfJ2mAz0NSTKw0
kSSFjYPawAxUjGXDncmS5ejqRHmKCruV1nVmG68c1f4Ejp/CGH+mK1ulFZMCtxq03b2NxA72NZhP
qJngP84LOZOJ/imMaj65BeaiLTJsvoIwyq43bsuIRPYKnU1VQ0tCPHF/gu9PccyLX1RK2Y4dxFXl
trYHS1oXdIOwrfvbs4Xu6Z5ucrE5B/qnm/FTKHPzoss5S3uQZKG3DyFLZ2ItWjW44IzC7rxxwfVH
/wSWn+KYayfGC1PsmhLGAvIvjVx+CejoW97XiWcjzH27lO057C4NwKuzXbBsKo8C9tpZ1n0pMwmd
n6owt2woQfev6FAFE8CClVyca4iJiGGnNFYjwhPgmQf9/D/f5p/ymLdZN+JaW1SQZ8s7vzwmCzL6
SFRx4YNjhmx4Mowg7yml2yfK/iqfeQb3Jzj9UIOljM7x9o9aga+DeWGM3wm4WXBpfoMOTnGyaK9z
5HHsmw1MFpikGXN6av7L+Vfkdo8XHtpyvsuNiXWCEm2YVGLeQCGMfW/io9LZ2sJNX3JE/DwmtBlP
9+fhMe/yQj3r2WhA1otvL9BMF6xajL/dln9xzm3Gf/opigEGPQKrghHg4BYmwZax5jGCHF6aZiZx
+FMKgwdRdlXqqwEpL/6peXkfHJOM+bqxS41GdAfH0sgb1nY8LN42/max8ze2Vewot8jS/hcuwc/f
wuCGdr526A2nhn/WSOP9lazklIBJj1cmmEm3/RTEIEcipEYzDngx6UZru4tXumXq1kUjNrcVhYOF
t/XLE+NsxDis6rBF8pBs7Lwlxnb4nfCmVHgPpUJRfyJlrERF7jpqlhj+tA3PxErD3ZF4XqyhB/iF
A7x/Bl8/jo+lNr6UATaUC/hOpz50VFJuwbkYovHKUZ/ayOcXJOilugO87AqsSsIIRHTFGaLFOSrW
W5Q5dcsWH00MoHFu3Uzm/qdujA8gFFIlpPQk8agE72jCAoUxGJD2HhaUrLZo2uG+lrx3TGEwRW+C
Oiw6qGcDjnc+yfxuZXF9Ug4OKwychFVhBPUIKdjjvs4GgmxUnRGyeFY9ICUqADxY5ngaCoMs1TCY
aSvDSsbdi/FUoIbUcHM0MxHZz8/FQEYZXeug6yrqaZ/sEamoHlxIfhI5902ed3gMYIwXKaw7k6Ik
aA43F85f50E9S0Gc5VEptC20yF6uGjHW59yqjBVWNV9d881c3teFJ41lArxgL7aplrcza23hxXSl
z0Yi0rLib/Di3Fx2AhDbu3RTliGKLoVGHcwV/Mot3vCS8bJ1M5PpPyyB5RduhvKsgq5fPmoo5p+0
EkxLJtmh/FSRVbgWDuXF6b0C1xdsSxzPkAcaLPVwcdEqecjxnsioP/hYjoFGqzNClczXQXDRoNVe
Is9WA+qqi88BY877ojLgIV2SJsnoU5bWjjJax4WVGrY6csMU3pdk4EMM4JI2JeRQEoMxshEXpS6S
iXCxOBqJFBjuwL3KAIdYjUMmY+kVWmlefBNTo3v1YXxHFixETYybCeM5AywLk9T2CDNpAIZuBT//
MMiBSuGWn3laMRBi6EqWCSrEdNbLSd+5tuR0jYMq0eg4y1rlBUf0z907RCZYKaXrkGg0ln1RRfj3
mzEnggfShh7btcqlBT6D5VLn7gfl4TE7SximStYOEj3MqCV5YIFCJLG/MBph3wexeUAG550sgTdL
YLv/kmsfl10ywDluKPnP4kmpLM6t/gddvmUwqY7WFJshqjsKXpv+1UHugfBH3+bv77cQJsVRGFnZ
jwGEnGh7ZmWtMgvdQA9oBVpfsIWXh/30mv5pFt/iGPdGTzpZqAZ4ARsfKwZ9q7Lpul/e0fGkMKCk
aRdZG0EHdnzJBRJgV9j9jz9TfaJY/60FA0ZtLRmJWOLvJ9h6JNviA0bd0NTDEXOr3N47LAaIimvb
B31/M4Dql+mOGC/Cf+j+rD9N6/JQnEm3tQasZKHr8b7iZ46W8w7Ut5aMbzPoWaCUDcS7O2zZ9bAc
mZv25X0oBpTOFxBFKyrV8IQHGh3CuyNY2x5DsOu94UwPa+yt+OLdq9l4HbvABFXC9dVYjFgkSlfX
+oiQKCLxNnlI34S/lF2zujgJhpoO8ZLXWCjPqImWB0MSQbivSGjzxK2YhEeGinZ1qSgluKKYMUpX
SAG/h6W1S1GwCh92K3GzX1hYjLR91bCXLCdpiCUIzbbaPjjPrXfgHcDMU6AKiiCIgq5iz6LKnHqa
qYIe1iHchdo6jXYckf9H2nUtua7r2C9SlXJ4VbQcO9idXlTdu3crS1YOXz+LPeHYtMa8c6fOPeHW
rjJEEgRAYGHBAMnlGcPsMPca096G1ZjY6j5g+YSFjVcE7LohiwqGlNDYj3bss7AqDZz2ofroX4Mt
t17/SImpPDCs85JPvZJEGQC0k4fzOYKk2sWI7+RoOCnIfsFt2Jm6Vbv3L8pS6AeYvmII2FH0HGmU
ryuzSoYzgBan6HTaVYXTi+Yc4hEsAarw1Fsy4O7NvOd2o2r23gl1BmbfzoI/AmyAB4kjxjrIkkJ9
whSOYy0HHMKjtbj/GldtbMYrBGMa7+U+aKIxbXI+DCxrTjwQZaCwaF3kJXDD8MJvJ9+FXvNDmnNa
IBhHZCOdfiP6lR+Z4usj6wItTG/XDQFD37C5PA/DS5minEvUYqwkCLInDAatPnlSba1fMvOgordm
Njkz/+zxX9JOiKzXJEbWXFrzhINB10zhgWW4FrDP1x9EXaFEMIo240Tj2Djhfpe58bqxPsIVZ2r7
LDP7feKU6IZn4bTIr97s98U2UKccDFGghDy2IYtN4yndQqOfWWe6YBwutlrlqahD74ymEULFOG4S
v3Mmw+oH19jLZnMEb2Nhk4n166RkmYb7K1NpsEMRpopcnVVywOJ6+JTsoTETN7cUFaPOJctR30qb
mUhiCaWsRDRkXDLnWKpd+xwmMu4Jp9B923AbXhk8UBq6rMoybgpNXjCiP7ItqzQ4vvHO8RhZSCi+
sfDOv3QP12pxLYS6HSogUsa5hpCXt8Nf193oFuneQyuy0Jv5qvR2LjqTAds9+OgBC1fR4QEzPdHb
97nf76V1/oAg+RGjhM31OnYxrQGD5Flvqt8s+71PJEdxYSnCGAMoAgWfaAOR+vVF2np7dI2+Degq
Pnr7NUAG83otWLODDu11CIqn++ewELJhjxRdN3QYagVs1dcfMMehItZ1ECBJP7t9byqreTW8nycz
W5UH7p1V8114RF7Jo4lGwkpqy6E3Anigwo8bEzRLvFOtK8uwon34fjbHl9oSGZd3IWI0eAOMmpqk
YGw91nq9yrg662NRFjJp8iIjuWQLfDSggQU5yPsWp31CAZh1tgsAPTgBeHWAfwFVQmR8LTRssiBp
4kE+IqwRbOCjUG2u7OCw/xzM0ukcDV7x+fP+eS50WF4LpWJjtYgCAfykMgwGlBrzwDCH8W9g++7u
bQMyqe/vcmUP/arC5KX1GmOXHtXcNM7m48v971g656vFU3dP54Seayt8h0wITMt1ZseP4WPw4JvT
W+Gor/IXd7wv8tZqXa+cukoieL2mpOrkI2YofZwxmt6vQ5cVIhJFoe7r1bKo6xImYpOVCoTYxuFD
/fs0Z+AnQer58f5absOWq7XQ0IGoKbSxFnv5qHvR4elBWnPf9wWwlJMGT0/xWQt4AxLmA//R4vkk
2QDIAh4r29txPbxloKEYGMZmARCMZWFMuybqhshrNLNGOuUlN2cTdg+dj4DkkkHZu6PJkd6XzRMG
F3mWYj3zG9AnFBiAKPmMRS9u64V86kZyMujrc2UklyMnfH2kPb+yQAid7/zUenglLYP703O0jhzk
mhhnusDfcL166mrmYVfESYrV92/xp7rGzRxXo/kEm+s8vG5Lf4++44hVvFsyfVd7Tl1EPGjwx2TP
ST+V7R6U1dFXOUChwSlMuNrXP9MX2XEwPzJzv4u35WK/qSspTY1adGBDIEXMEAn0l+zZN+dHx8kf
PuUtocGxjH+nini9z9QdlSWt12YNp9w4bmEfYfxAKGs67xpLnxfKe5Ck8YKMQAa5LrpjTDXipAh1
ASeK6/MlbHwP4zjQVwsWz1VsTyarZr9AOHUtkLwkL8KFMg61VpghELQjoAv0oUNPIElSbfC5I5dd
eIWFpxwzR7poWi/WSQWEJYp8wKpCLKqyu7MryH62F7ff2nHzmH0QDD8rjbgUF13tLHVTtTkvNQyg
lVEVA4t8uqq8fjW+lpbx9Bc1d1BAms7n6VTvUuyy4T8qB83XncyR9wyDv3x9LpZOXVqxjTAjIseH
pKgT79zeHzEyCXYy3m63EoYyrksb9Xj+X6heLLvQC9HUza0SNReUFKIr5wUoEMCES6+eEI/y4Oth
2YmF1MC1alG3RsQgoPJ85rHQ2eoLmCb++X3dAK/zSNL7jPCftTaay0aJwOgUBDMUeYeAXDd7pIqB
GSeIcfSkMyzvAoryam00l41eY+iGVMMO6btqDR4B0/SAV0e7BGFNLZzY1hieZqGWdy2RCjjLKE3j
tIVEBZnQD9dL/dV9X8ayPTSjTTO3uZ4NkHC2XWUVmsKeDLTFAwHBCCuTs+y6/lFFnTIAsaTUklLg
uHpbXzemaNnHX5f9gHGDnJetcpezOZvFU7ocL1yIpaxAZOSJKKQQSxiYCfMXQhTX123T/GNuBxuP
I0w5dL9XLLg369bTtDaZpOnZVELwyxuZLOC6Ai59eeLATf5n6+Adtn7m7MLKrMRi6eptMvBac6hb
n7RZM8gDRINu+kG1BEJrCvu+Bd7HAd3ZM9InjzprSjyxYjdh7cVGU446n/QEiToI5QloH2d7BIWx
74GOZS8CHsBQXdYSKVOTRGlmyB1MzWajDhbIkFakpMIkull62146EZroplVqPY10UT5G79Gz+K2i
GMC9Y34Ck1D3F8dzZ/9oXpvRwIxbPpWgL9FWOaR7dO/tupd6K9hfPmjPWvPpCS5ruxfR7LlXTUTY
W0fz3gOzjklvefr1/9thmt4mCQdh7sh9FR0B5FMmWHbAmSxZkSM/3Re1UGO/0lea1KbFTDIVDM3E
koMdgP90/dE0zdiCup5A3Qh1/WFdkdsCzLVIyhr1AC5kfKHgGXF2s4PS7nkfhbkVGKYMe9iADB4V
aeOd2za5eX+xv5Cfe+dMGaQkCZU6a7HYFBPMNZO3Ws5+co+S3XlVYAKoBgAeSXYD7oV7tLE3z6tn
6/39FdHCbL1jogvrKhGB9z6ICk8iuaqjMw8voGJ61ReHx4QveD0GNqx+OvP7/upZQRmdbdb5cxNN
DfY9BdVp5yBF5YJtxY89ITfFP++kIUbbIr+AEbufSBvCUN7/ANZiKSulRmlXTIkMp/r1J2XOdxQY
W0lZpUYqpQFTPeRjgmtrggEItGnO/QUw4nfMZ7+O38e5jTFfA5ZPCTcupjTMYP2PLOCjOdREOHPo
PLyL2ifMvq6MFW8WJ8bVITt0oy4Gr6k8qm6gHid7cPF+4IMujBPDwGUttsqX/Ae8JAwJy5HdhQjq
icL1gRZJM5SEt1SLd7yH11cBZHtkzqPNDFoXH/QXwij1r6OkCYRcl9Ee80aoQkiP79MJE7OZdLus
naPcMj+2odpMWNYmLux5I9uzbtvMOIu1HkrDC8wNzCJBIwHPG2DfI6aofY0OWohj+2dYGSB8eNGt
+zq5HEgaGp7pqoRxZ781pkudSAwYUzlSAJ+3swOuMkzpz7BBGL76ZtbjSNx7q4D/I4zG0NdKz5VD
miiIi+2dnelIN+mmhf5epqRFJ/HPsmg4faWDlTAMY+UXrQQgbPnG5LpafjNdyCCrvdi6qTZkEOwH
v+/ijx6zazzDI+zznJ15L4xjYu0cda/KuRX0KYAsY7WzJVToXdEfnfx937Ha6aTFaPBiWZR/RcW2
qHiRI29ee0fKER+HXeecfbux3OMTZpYZGPq9xXSLbrtHp+/65wcsSkzI7/Ib6uIzKGc7GkEUBjUU
E+OXSadd4LudL25YeI4FPjaEExdyKCOSxnLXJUGIC7Dp7QqmGIlJdDIXGyQZUJAAdWZhPT7aLDKS
hZ6Fa7mUSRGGPgukCet7edu9aW63mx/3J6I+FjO+X7JepAqv6ioviyLdrt13fSUFQ6YcmzVKYKWp
Tnjgcy+xL78hVEC49M0aoki8JX3RJQwUU0WUXCTeoA5PKcKg1Hgi0TwLJub7fQp/eUY4tuhOL4VQ
J9d3Ucbpfan8jpf+aD7TPfioN/nP7i0GyACpBHva/gsEfktX8VIsdXCyXKrBeSZid60dxaR1ESSv
TnBszcb2QGfhYOQSVIYRfy2+wi/lUt5BLruZG6acmDTNBD0PoXsAK9bWOYGZh+lbl6Ktf6TdxCpt
o/SBKJJVvgHLJb2m23V/Aq0RS9BiduZSEBWU9HmqRB0RRGbogJrQRWYTtIEY5mEC7qOwSRLID/7v
uglsyrXZTmS9lTuyj5h/khGUmvXzzW5vXbzfl+uiLHZtnPuswTsFYmr7Tfc0FB41ICLOm+gpTEzb
Zu3kb9PKvYVRhntOwk6RREhE1vRtpyBp+Mat+MqcDVv9Y9mrF0KCN63xt/eITqHTae3M1muRAVRm
oW+e9T2L/vFyBygjIEnV2E8Svgf5fzd3Sm98wlA+aTBZznHpRGU0yCkkF49SL3WiNYhmujEfIIgr
zJ3xJoKnzg2RqX1m3cGlCO1SEnWocs/pRtJB0vyMmJPLLIwOdnsYAECbYOVI/tKEMjGc/5L9vpRK
HawhTrk2VqNyTAxzSu3c41tkTGbMxXskNBsikn7frMw3+U1amWSVTMEDklcQ6W6ivkP/Sz0pCrh6
BfA4lMAOmYIZuYphn1dVbQcmRpZiFInVrfIARGSTd3/Ri9b98gOorU7qkePGDB9QNHb1gooV/25Y
222HvB+8pKl5rxYPoE/0OCes/V46ZY3AxbByQRPokQO8UUDuHGlIwoEy47B7KZ/CxygzT6fhNUKZ
haFVC3QqBqL6f+RR55vnAGV2GuRtkjMiu0iwVLsHI3NpnV+BU0Pub3K368E0tgp4wUon8ibgt1fS
vwFPxxhQSZRljIUyRI1+4ocDnxJqHO2YAXzMy2akPQ6usm5JXnlaDV+Pj/JskqFUjLNeUPAruZRr
y2stCgBR1/CQA+sjOl/fMKhYOH7NULgn2ZePfwrw6q3nj3W7W3H+D4ab3/+CBeTa9cqp5z8GJIM8
R8QXhCvlFb1EX2hMeXx5k9dvm2b9HbrTinHoSy9lAvnUFIBD8CT/zX5fvh7OaI7NgVo5DulDfBRt
JLOnTe6Sl/Jjs4k85f3+En8bbqkbfSWQWuKUFXGY9Ry0DFhBIcfop8Noxyu+d7hT7n+un4P989ox
o5ff3DpqmKhgtqCDTAEOvf8pSz5fFqHyhooGCxG1w2sXPM2qMOh5xR053q7hCN3kmxMcZTPDN7mW
qR8sYccfTzxKxI9MDNJCZHMlnLptc8YZeA1DuCRaiWj9fTqQPPvZGTkH4H7Q964YqyXu52rjsUxV
knQB2F4BSGcq7aN3Os/x9RgcQ91yd+X+/Cw7iatpZobk996xegcVYys/MHb5Ni1NyaV2uT7riRKJ
kNsIfvtabzBiFZybjSWt8Kayjzse2eHMNb3G9Y6F7XqhlyAoSCL/OXMMFeCgwsss6eH+bty+636/
CtPnsBFomacTDnrfBkUkS8C8aX+kjfGoWOsTq/XrNld5LeQm0VCC9kjnIQRv13wFi6KZb5uz3UeO
+pB6QMbqD1rgKJPJo3HahXlD9vgHjXbizPIlN9pGvgQoR1EVFEnA/7lWdaOa+kwsVCxXClBJOnwd
yAz0pLGLAHDYdTQyTv02oUMJpK45Xyl1lPdKcBzrVdsCWNd/dzttNzv1fp8fZwcDOPFoF1cMubdO
7FouTRNc9OciwI4Hx036s3lL96WJQQmFmX4E7msaE2AEylckPjIeHjER4pllwRdv2T8brVHarmdl
hpmDenAsFZNvzJY3W4d7zB/gMmBF7ivxLfKaLFaVNVkAb62g0RXCLuyMlpcj7riRveAxeSi2gTOZ
iYNiuSWvwXAITBH4fENvBkb4Pe9J4QfA6+ef+99x60So76DeogLQ72UpcAEarry0MkvNEbdWasd2
7P4kTosByhvWjJHbtg1KJqXResRhwIgeckc7K0GGNW7d7M/RjVMMqNuZw4csmZ+quxI36+n1cbXK
HO3zc7I/TwghWGEDUWXasGqKDCiZJJBgjbLkRliFTTA1HDrQ3ZcQr//52B+it3wvW+la94bdIJjr
zGkQrMorY91+JJi9sq4E02ZB0AUiivoUAyw/CNTItwBken3Nz/rQgskct44M1dzDrjkjOHORuo2Q
R2WFDgvrNpBYEQQM8JSwekpYGyddXWkJR9Ko+VP30afIP6gH5edTtDOnP62QsdKYbUm37zkDTOn/
iKVRG32qlW2dpxwSEHaKNcqJua1c1UXkwGJRX7pghqiA+V3CP0Q4zev9TMfBKJMSsnpSXHvsV660
Gk7px5HcKxPVVLD7O8/ya3lAuhV1zS+o17DpLBbm6vZRTRZ98SGUjqXniR/nFB/yssFYuvO36358
7DabzeoMkormUED1VOsw/T02ldmdnPwokHdC9Q6fUrBzF+Ru3agZLA/e8SjioMfkelswQUSOum7A
3dPMYFcAxhxbYWIPrggWq++SsOCySP0Wd8CQDFlHzchQDPpREDVdoPCBGp24xIoOlZm8iZa+jqzM
dkHqZmXwoQ4KvoX5cJDtbJXazvlpnbqf2udK8xW7dY3VEDJjyNvyvoHmGok0a/F4pgq0hgRFnfC9
lBanzsPsH/0heEfxQrYHTN7q/OzEhwxPfrv1RJ6MWwfEvKrQiJsxLwQtNIrihA72ENM6foavfwFr
d1O3wKokQ9dAGIbcKaCy1wdcxmTGQxWVp7P/1oomn2zUI+fxm3rC+4/hPKQbZdKRK5EBUVfxyr/p
+EuSfMiFeKxOIZnBg363EGEpiluD2e+CxjIeutVZtu8Lve0KM66FUm5aGwceBQYI3Y1H8fTlfiXP
2WxnG8GbrXWL6rnrWJqH3otnxbeSfsUQT3LC1xcISHx02WkK+pNFgZ4WEreNpNa6XJ/EdeLvuLdD
5+WVmbUWkir27GSRqcYmb85/z+AER5nFKbzaw0RURrT0S7FAf4eKihsUGNB04Teaunj9VT0XoaVI
r0/SYfjR/pT7at/6kSsAlhse862LSZuwKtbspvvQ1HaKl+xB0QwnesrMVwsdkOA840FyCKgJb72A
LPy0UjzRjQ8JIw9z+zI2MFbl4kspZ1OdR0mqQ3ypcKjdBlEOoaieAZzW7cgN/MAV9vIhA1l5xzqr
Bf28lEzX8IZUDSpkKeqTsRKtOLRGuAAkCN4wZE80YxeRpC355aawlPfAatalU24kn7xX7+vMggHE
DoBqFvZP0lSg16/vpDoXdSTpSXPi1zvukBxnl/88ADiuWvmqJTVn2L6WIMSs1w5A7tzHhTUzq7Ba
5/NsVu5P5q/ANqEA6xS6THTu0i7pJGmDJ4YGvaa+riyGElSyTXsCn6t/TJ6V0GzeNe9Zx3PvoNni
0/3duEXlQR8MqK2k4ibz0m/e7kJzUyEalUzr2tMEzXxAR6xsi4VV7abENE7njx99/6jA7MeuYJ0U
P9/oTuJ0ZrNSfJHB8X2bYiefYog6kpS8IWCu1fXBKEIOnr6mbk6TVRw71cQwpdKavc6e3tLj5EeO
YZeMmPO2CkPJJMdxsfy6S0qQzv7KNIAAOm87lC0kGx7BQcqO9PhsJUK67BTgpL+/9b+vVspooKlU
FgRVMBRRkKlovwtGPQYmsjkN68mSne5vZfKKeba7VeW0dvYQbqSv0cxMweLd3orxT8ka/N7h/RFl
qXGfPrOSKYufhFgEOVJM2BZ1eswnV6syJylNd6rtzB9twZb/RugzmFHwqJGAd3Q/tnJfP6T+AOqV
JzT6AcJsSQeEEo68wtQPk/EkWogckWaBT+MBZEG3M21ZjSHQjaosu5NQmJVXnYQvHkMXHMNq3BZW
U7POZoFSlswDVWEr2w2ymZorW5se2dbRrDYZS0tvo3V8kGQgxQsfq6LF/FpjRmGs9b6vu9Mmn80Z
GEC/P2AE5dN0mFDemkM4mtzst/Z5Lexq1kOVXIFLlTHQz45Mm4AGNESM+I9r4XEv6Fonh8MpHOz2
bXL4xJG88m9TAPi8Qx592obAsejWYK8EZh6dDmbgZ2WkeRA0kv5+jX4wzGMpz+es6o9l4r/N0Ib2
Kzig92zYls/3r8YNZJeIQhio4MSRS+VpHGKndkI/x3WP3h7Vq7e6p6/19fCir8OVYBc252hOjD7s
yhcswyv9877zo5WIqTcGK8C52XFU2mUJyS3EF6h+0V5LQTdlGiMEOY4H47mszWY9+o1VWfIx2Oqc
WYdmv8632/fBnzbROhYYRuLGPgNVAK+p6XgioDFFpcHaXTkV6RhoPEBEKNuYIIQlCI4D5hv2AE5v
Xzt7xhV4jpCJYY5Ev0k5/grXFTT3CoIMrAEJvy6sY5fk8dBqhXDcQSowWbL3JqLyKZguhkahb8Pz
UiCL/aNgps5sAkNykhz875Nkeifzh1mDvLFP//lB0A2UBYFvogci9lqQZJUa8Bh6ByhuaR0/dh/g
c0ut2ercwavsbF97m9Xz834PztD09b5a3qQFiHjSWsvrvCzACFDh/DS2pabX2A+9NqO3eRN7415e
Cai7PoNzmKF6dKoRwjRQV+D5AI+I0JaKBBDwphmnNIDDveEpBEDq3/uroQ0Z/ftUJDirYVVIcQtA
9bcOegrkV/x+oyseI+4jXuzKZF0vg87dGp1UJf2EZXwIm8ie7I5xKIxtoi9ork1hVXH4fcEObGMn
vN/fpRuCImqbfnPTF3egVSZM2erx+wRqo+HvYS+ve9+MYqtkyKJfM7QoKhgxpOGsnQ2ICnZfsaPs
Eob7YG0V5brOcaBIE/l98SdydcMUWZ0HLAHkzy/2Kp7SrlOIShEOcA1c0jqmvtrdFrlSMpMMf70w
ToehxL/otwuJcxAVA69hSY3ToAsbZHQYho6/QvMPXlbO5I579mwTcvPuqTQVuCWzJtV5jmWik0W1
uM+V/vTNWBc5akoEbAz8LWIMSZVpqoiUU5t0JM2tO35XPAtWue5BTpugyXszMGLghQt6JYrSiiSO
R00ugDov3tON5oAQUdywMGssGZRiGL2mY9wMZPAV6LfMaN+xNuwmOAHxBEqvGsl9SHjIUHcnyjS+
5TKBqB7ekxZeSx7QfpPJkrMQD1zJoXYLbSGizKkAlod4L8mffuhLXvpQm8GelZknv3SjAhcrovaM
S89BXcRYEaD5AeMRvHgeF79NOfZ4nhXMUMdv542JTMmwZVJRsPaJuiNyqdTnhvQ7HvPRfkLLiuxK
aMgunljv+QULcHUglJtUi0Ko5wiCNuGT+5VaEgZ7MYKwhft+JYJ8woWRCRVk1RIOQH91vQs3gd07
g88z3OSC7b+U8RuKXchIgJlTMYJWPsZPnZe9GDaLNmNRAOImlGoROGl0QU9LQjHgwdx1lEzBDpEG
u2+xWD9P9OHi+9HAeC7lHD/f/CQPpTdPIIG6L2Ep+tL5ixVQ0ZceCGIbwACQbDnhoH16Gs2/a8Mj
3Hr3RbEWQxkTbSqLfgTbzdFWJnforPJ4//eXggqgRBRDlpHrAJqAWLOL3crSPOoxjxdKSyjhYvNv
Y4vMvusFb3wlhDqStpiqPhsgJLLPjrH9fy6BOg1eq5Rq6vDrJR4mouWiRKqgY5UVBd8UBhAUXa2C
Ooswifu0KQCVB9rx5fGl8BVXWGGWHmsazKIduTgSyrAPszTAaGE9JHbJQbl1PHs2Y88Wze6FDMqk
4zz4Mk6wlpcXDTJ4C/EK+J9aMOFtH/+FaZyLhutCHtHzCzUz1LgFtyLWFK/8nfYEWCgaJjdve3t7
+rm/NJYkytyX87ke4hS9SOJj5sr+dgYGhpUbZe0e+YaL1chRWiZ6i9UkfmPG2zWrFZF5Kyk7P9Vz
B5obHM9uE+4L/3hEn6dcmo/3t2pZ0QwAVoCVAjMjJWVO9aJuFYUwhxSBWf7tIvtUslBKS0IAF1DA
BoWKGpoErveqLzst0Uu0I0yW7k2OgJdRCKBlzYgjlgzlpRj60py7CUYAzSW6F68C1/DCw/3NWtKr
SwHUjQmaUOPaGQKQI/2pTuLbn2Q9sa7lUqxyKYS6JkE5tNPIQwifmclDY0qPpa8ehHVoNysWqR5r
x6iLklSou6sjZImesA1Wpc8K55cFgMJEQ54SWVPK6qMGD6zviFapGUMmYlP2kxkx0f1TuUmbE6MM
mk9UT/FCQVWfWkWr9klaBxKZRfcm2fVrsVGs0TpjhtrLowQT0/07Dz1QiwJ2JyERhcwnpQgzH05t
ieFMR/C178xwXY7euO731orPCQXhN+d21nhgndZNO9HvQi/EUqoxlUEScIkOkt03W+HN5BkDBM9A
JNk/j8Dk/PxkoA3IrGaloyiiAIfCim5vM6Fkpy8+gNppMOtFvVbiA7DTswsX+PLS2ikoz82Hh6cn
Yf/8EzmR88PCs950gv8unOS5UVImtTLqZhd9MOT8OSHuEJKT3MpPKkCkZ2CV13vLEXDcwTHZK2jB
70zmqpdec79Z9v+STp220otx0oqQ/oJZAG8bV0itwAcJpve+RtH0uSI9lIXHKn8sxhqXYqnTRguS
0KoNxAaAqOjfxRrsJaQZ7v7tWbLNl1KoIx3js8yHNaTwqn0gKE5Msg19UHreF3MD8KGPkPKXWtN2
XNZDToM5xxhAtBueup2S2aiLPH4zbOhvsYp+rV4uivJqaZu2nJJBmIzJAEiSZaa0Ch6Mpy8AbD4G
J3kNbITrBJkwYsX9JlcfSoGAks9WfEY/bIvBusVfwDZD+/lnffo8IX/McLwKcXo33wjqWAyNQz5d
oekKMcRCVVJ9+M8Q7+2XolhDmkr3CIZzXJGjADGz/DAJqH1i2FXumH/+pEDvg6anXp2dFsW4xk4c
Heq/Xn0D2j2YIVhnf87ez8830+YtGx8UQSQw3soKPPm1E5fEMCunHEmgxhEfz9sRfYXH0ovc6LX2
3cZrzNAP/hSeZK3jAzBxdmkDde0ztIhctZtNu/gISouSMS/TOcNHSIdsKwHakD3nu/Rk7CpIC91o
Uz1wLJlLDlkSJB7REXpuARq7Xvh50Eud7yu0x741VuHP/iCbU22vz4PD0IkbPAS5JJeiqCsvDpyk
5lopH1FNm33ltfAjS6g84+NHA1soQqYAuUvdDUEVfX9jlyKbS8HU4fY64K3SfAZ93TZ2cC/QF5Ks
WaZmQQiwBJIIXDYKSNCj640sRnlK+rbnjxtDcRov+BPAfR4YTA4LhkaRSZSJE0MPALAE11KiWK+k
uVBGUMyKpjDbee+YRm0qfrKbTFl3X+7v3IJvupZH+ya10GJBkcej7GXtszLb/WqaXFxCQpkGzP9q
+sLfqxhtHhP6SzLPZuXmbrAKBn5fQwlGl4GgQ0aF0tCgVdWuizSAniKLtwKP/FX7kkv+HVlj7Y6i
F60ZRnbBPwHYJSHgQi2cZHKotEEwihpIorrh2GbuTlXRuG1Elv7mzKfnZsUQRhT/+t6jZwgqAywG
oaSmIbCqUAh52cnD0cDsqcBztYnhBskp3RHw+xq7eM5V3HmQmwkCNorZM3zfQtkUXy+Rp6+OnBHy
Wtcq2Z6FpM6UaDwCxuD2xy5FkiV1Oq+x2oeD4kruBwYL2mTA7GTv+2zVWqNH+qLUksX++Rsp3awT
iR71l6VDpQPyKi3LOY/L8agcelRRwRIiPDWAGgHEL3g5UqKZmY1PWmL1IZhXhu2cPgm1285Wk3Z2
W7kzospDJIQWwIr3L9KtaccmQY81mfTuCCqlxE2SABSE9P9R6ks0WVffU7uJ8s/7Qogdu1m+ghgW
+krwltRJ6FI7KUKSjsdiFDizLGJLD/jYVtGRVQbt1khYLROLegVghg4AFaDrPPnzC70qxrQf8i4Z
MRizSNZSM6efU5QUDKO3uHcXUqi9Gw0pyDShwt6lnbwNBjncnKUockulNZ7v76B8G7eQ9j1FMnj4
QqC1KFl6xxd13GIL1d7uXQz/Xoue6PFecOJcDP5+g7a44x878fk1EH3TofTC7WvqT67x0bmhf3Y6
V/AGt/iJPhXNajof/+yd59gllGf3v3Uhh3L9rdRxS/IoyeoZFy8RI7MEM4GgmmOwC8+PqSiaerUK
wqd2xyKuumlDgj2+2iLKmwZVIsUq+HiO3HkX8x9l8NxLvl4cFPDU5w9nAZf7/kIXz//iTCjPWqa6
ADqybDxqfTzhNTrWTtn1ta/qscIwlL9X5OYKaQBsg4FBxT2lFleLRZuHcT0eS2dYt67oFQ+Czf1R
n8npFj/lVnULr1ndX+Divb0QSi2w50YVTa4FPBw3BJskkGLrXJfytm4ixYxKKTTTFK3S94UueTic
4z9LpZ4ReVk0ehFhqeJQOuNKaTH1YDzUq6F06wKPF0cMzH5wuJxlNZbP838E0+URoRsVJZBgpXml
PYiYTTKVjs4NDGP4v1yPf8SQyPfCOFVAdGRdex6PuvEwlQ+poVs9v44DU9S+w/e+iExNeOaY7pD8
7I0GYSSLCnMPvLtB3co8EFOhCyE25ldhblhaK5tt7IlVbMMY+8o4W23gdnzn1UVoAzVry8JDU7wb
zWel+dxnyP2I40YuOUuVWTHqUiwF1Oc/H0ept1BzfZFKuEp54ISJ13SPbXLUZXsa/NzROktP3dJW
0k3S6WaL6S3G/7kADttxIZ/SdC42iqHlcPTnIkTnTV5uU81pz7WlnVm8ZGSfb88B4FZguVDu+7X0
F8fPSUXfyzW8RiC/idNK7d5VLjMj7/4tEpeP+x8xlAsM1LAAL1kDI8y5svyKLhOE4c9tfmgU8PMn
ttKaEjDXo25n0DUFCqHLADwj/si1FV8eRg7jeeKNkPaWGAuMO87aA8qbxZxc6WLfjscesbOcRlYR
uApXPnYjK420bDgxw+S/t5tS+xGsNb3Ad/AKaekm8TY19lWVvJ+NByNZFeF5M/Pv0vyU8+ukXQVd
Zydcs+b0bWVw/8aiZZBVK4DS8apGD06M9agdlXKCedGq8VOOeyJHHu3xrArbPs8xP+6+DhClpTXt
UiCJKS40rWkNOYkqvMnCfaM+SHxrppjYHbtxuc7FjCFsyVcAGorOHbw1hZsONh2jEcWxDHCDP8Py
q4l8ftDNrtK84ev+qpYE4dFFnrSABGsydaABpwy6eB6m41hVNh7PZst1J5SeVnMZH3SZZa1v05CY
wqNjzgTKzjIAmJRlmNKslYNemo5zqXlpdxrG3M3n3tK7tWRsjLOwluIfo2ic+6tc8kWXYiknGAqt
BBYdbTrG4qPWrOPqLU3d+yKW1ONCBD2edFZG1Lg5dTr2zdvQH+oaYO/IjTPZ1NNjnbK869K5ATgp
oGZOqgYKdee5OKj+g7PrWI4cV7ZfxAh6swVoykoqVVGmN4yWadB7//XvsBczKhaj+OZGTI86eqEE
QCDtyZNgpOaGS+0DPBsh2tJOYrPRu2bjl2v1nFthKrC68JUFOMuiNkfsobmlD32fR3oA8X9pt+Jv
6VcmEi1asRu3iuxazvyJ6eD3CxjkcGhG1X6N2lue0eH5/oe6jWauhcxUed3GSjyEInx/WSyoKHv8
jssGfuU6LMTLEIP5XrwGpOnEK3GtLoxIGPg2lBCk9kjt6x/wfnrgqXtr5ExWEW5st9mbGHxxw0ui
7LXhaxgaM/c5U2HoiZHDjV9/+sG37E2tbameb0R5K2Ymg6Xpmo4Wa8dye3+v1zs7+6wLAkXrRmic
7GkYT/WmMluVZKKpsv+cp7uWNPsACVO6qisgqdS2vr6NlMKK2CsKb5QPeTtVV3AVC8ktyIOBQJJa
ww2e94RiU5wf9QZ2FsVHqfU3VW6V7bmX0M3QNeeUd1Ld7iqedCAcNdClLvOUMeQ3PKfmt01LhfR3
mP72pY4kaNLxVwqyt7oJnapIfqFzBXOGjL8O/A+70rW6rvaVOFyaQfAsvSzAXZOjlbSNwu/7N3+h
9DVpCwxDm3pj0Bg9U4NSJuiVBgK8i1zCRPdU6G2WWdpwNpTnUbXy4rFVfRJx55IpFHNilOyUcye0
WarBn1DZh374mehfmniS03e1eVMlyjXMzuqVC7KgBn4uc94WwQQMlh48Wby0ciTagjpatVYEO0PR
oyd/qAPz/rH8RTJeW3bYP8DP0WfIwyjN+e9LWKUk0mRQuaETgAMNGQhPPj4+ZPrxdHh9fX1/f394
+L1zp7lwqFDE9Ou+/IXPAvnI4wjTu4BSn87jxw3IfVXtDGFULv4hAVRGdXpbsSuaHJkTOPVeAtG4
9Jw440bdClb2qFq8g1R6vAvdZnN/KQtRv465Y1OhGyqLB+zzeimBwXQ1NmIVnfM5yJ3qwvKYlVrc
e7VZzfje+gK6hEYtxOAiml9QXr+WJfihFpSNpl74nf+OOaUbFIIfMPxoU65kFhaK65CEJix0wGky
ehVnxnLgpVDCsDMVyCr0jDbgUHpDmfBbxrwpTLgCCcEqjHqhegeREg4QDxr+27zXQGu0Ls+BQARr
5rF8ujxing8IXelAjYB82NupMZ1cbAK18lw9bTYbutlZlkNCbB6DZlbs6kJAeL2a2cP3xy7l+CxX
LxoJrKw1KxfcBMEl3FBagG09RjZpt9oYe6vYroTOIXm40YLR9zgCBJwv9NfwUcSW9CodxocU9cqX
GrjiMzvfv8ALmb1robN0AB+ECMH9AucOAt1fx0f78RHUPY8+5aZZah/ToQMfpksk25YPJs79DGqh
3yJqOJuT8tSQ/zzmzBCmBaHlBFGKgWF+s7tXprHKhr5S0YLQPB/t8hAH9uFVtA3LGYGrFb5RD4/+
DDstXwkhpm8612o/Bc+0ig8EjsCJEDwKpkizo3EuW6eIEP/btfR2/9gXskzYJchTQQYBLjx+Hkb0
RlNkAV/jhSVoUmgNtxuJpz717Oi9agENn/19NLzcF3rrlaJWBKaqCWiE/+aNjFofcl3QM/2STxMf
LTd31sAqS+/mSsTkNP3QzGlg9GnneRoGP8g7A28ntAOLoy15fWVU3oA0ZcUWrUqcvdSRjxopZiAh
60H12VHMBn0o95ErPItmZuOCbtLjWtvsX/U3uymygWo4KmBIoqASdr1LVSgGFMYr7BLwyXbvU8Mq
6Idv+ubEXpGTxM7Qb/+MZtFd4VTHDjOOpjNIHEZ4+xmj6zahCTIfxSnBBxCCcjEEfmVafYO/5Q6a
fTHD7HUwGe32yjY+ctsajd4e9beFBToxbpU9YPFm/NjQ7OqrSZkEnFZq0wQEdnKzxzU48w3HD171
xEsHzCFowdHxPPOWNdTyavDxaZfalKm0956459wGMyEaKcdN9Ms3xw3bVY7wWtkl0fcZqvo+qZ3a
ifARvWcR58CDEMB76Nbt6iR79jknCDSaC5EPmwgarz9nqLdBqseBDlz6gA6eX+VWs8eDaBGGAbDU
e73/ChdSYziKH+JmbwTiknhMQ/3SWO2hQq3W1izkgYhh/c7Q5R46/sT8tDrsawG8fi139lKYV/ly
KWGbKnpZ6232EAAM05LSei22rdM+eNb9jS7o0wk3ghACsQQSGDPXaCwDvQrjXr94TmhKm3qPD2vz
m2LFBVsTMzNgkl4IyJpCDNzATb9lJwOscznV3u/v5oYGbbrBP7czi09jHXFC0XX65S1F46tvRydv
azyzo3qYCAJSosFEIqn5vtr+N/3i+fWUDNRdQJBgGMglXl9PFa58FiuDfqkPxU7FpL/YLC3Z1Jzh
HH0qT/e3OV2+uTDwayN7IQPoqM3bu/nQK0Ak7hsXqbACmUBDoYjGUjKuksUseLMTk/c/kmbnyWrJ
z0YWGhcD0xGp4jOKSeySGTVn1eoEKq64dJMKu92YCsIhaSIt12e3vwLLVj0mqXFJD+FZPYvm+D+d
3D8CbqYDZYMweJMA9chtBJt7Zgfellcu+1K8ocgINIDbUQwokZkeVRkztFYtDIDc+N/FTvwq/4TP
qSU+r3ZSLn0feAlAYGg6grw5Z22TeHKj1R1GRWPC7XP4qdUEWfKYdD4Zf2srh7eonH5Km+U46kht
A8VrDKTniMATsSAZ5ruCv2CvPfARLX9hfr2YkLUIf8HwTa7QP5ucWfKw4XRPFCDWeKwfw7P8JXw3
a7TySwrqp4yZcTWyXBOCqDXg0Pot6X4rD/pj+Sez6zVeiKUrjtHLf2HXaNSfww6EwENfYpKCGTKq
MAimc7fi02BiBGp1ECwA9GL3vq5YSBQBlYe6N7iyQICEWPxaM8V8m3J6DYH8DmTkgAWOG2XfwH76
qAoDFAy69QQYAAlUpDlt9t3HWsfMUqB6tYLZ2aZ1zfoBPJFgacgIOxHN8m3po3LU7euDaCYY2xS7
oVP8Z10CHMRUPAOmBCwl8065QS8TYdTAzafxo+2J26IUduMfru7s+wd8+0GNabwtzlYHcRdqNtfn
W6pFVTU56Ah5I9/BD/0sRqZtkhTotlzs+RVXevptVxoSfBeGgCwGIgQBt2jmBg1SpAZ8HomXmIMS
jroyNTNPKS1RaiR6f2PyzZtAGl6FIpMQ6MOLnhejMDa3CYdRUi7c+CAUOz7f6+E2N4iGQb0e9+p5
X0GwMcIjD5gJO4/9kwIOZ9GFl0Y1yem/ePa72WjeOY/p6AqoYOPnd/k7yzaGfu5KyhengO2HPiCN
Z3vMbCqzxsQP4MfLyooT0rxGMalbSy3gmCeogbl9tJfYCkLnxphilzCh8Csn3o4bmyM3ZZ2kU0SZ
+rpnFdWAeSAa0ohh3nBWHITFxhdzZhXN4K3cnCXJ4KgAbA5NEhOh3fXNkZVeUjxw6VzQ6CE4Yh+B
OkcS823V45BBJpI4WhWlJ8UY1gr9S59WmWBvcPsMkBPPoZgdVxYsRFYM8BvgJATCeR7ho52SuhJI
kY+JbzfZjgHTHB5Htgv1x9SIaAF65o7ywsbn6OgT5cMY9uNoVyVh6pPQ+FTNf4lsE+mW1Abg4uey
l/hPUByT2qNIOzfxO0toq5AmovpefEt3inzi9XFipvU6u9QPEv52/w7f+vF/bzCY1jCTXVZA5XV9
xqocKHApkI4LefEJ8VMJgGKM0W1FzjZ5VQ9mCaJeMyolEIUo1amOVd6MhuLM1KQxRcHTqWJ4Zpek
f5JphzLLMlpLiYbudymRSGEoMmkxuHt7f923AJAJa2cAmQZ/dsI2z/xJyRc7dWR67ILcNt4aopA8
iJy69eO4wJzshrY9iOIlr7eNHG8NLnFuK0lYrRzfrScD9KoColUEg1Mmea7c2kyq8rAcvUseJhmp
hewU4snKZUcwN5YU+JKRWj/52ssqo81t8gWidUTuGLIsg9tn7gvKnioVfMkzN8kcrwN9dSfYLe90
tRm4Xb2raqJ437K4Ure4BSlPYrFnARxjQLXOmZvVKJN4NJIyN2wM3eI5lIs6jwfPb9b6ThWAYqVo
q2ozgrp+J/pca6u+RppwzE1d8j3L6Ip6zZ28iS1kdCsDmQ0eaVFGNn12h+W2TgM1rJhbRjIybWFF
MXdSoYpmKHYpZYPdAFJoRnWhOwbjRxqGVWqDLjbc6gOGYty/mbdJAqzGwJ2E7QG1FcZvXL8oFvJB
3gD+4wpn3adJdBz+8BWm2lE+c0LEWSDj7Kw0sCTvUZCtitmA5mRyQfjkMc4+xYMoUTnfJKEVo4sO
1bGvoXWUcJcplibsFck0jBfNZTLVuLVznNzTa9uJlWNiNSYcIL+BPMf1yhNFaVmWdLhRL55KfIZ4
Vzokp0Z7KGSDVPVb1n0P+3B0EnWNEPwvvcyNbESfqFDh/4DTXssepE5s2ZgzV9QfoDw8kz0PHKBx
xM93DfoH2k0kP9WKzXsm6NF+xyf+uXuRraE3lXAvUPBtiER6Ui6JbnZgFuAmqnZhTencGnwc0I9F
zg1SUyiaX2TM7aFXHrnK6SVL0nbsqKBuWD8KlrxPXsc3iW20EwetX5rgnFNWPtPfwtDsqACVxyuc
QKwTfuP6qKQUk0wbRWdu1UVWdhqKl7SweuZ4GVW975o7tLlTNO8pJoBI8sEfPkveVAVHAy6oV4iQ
OsgxgHohPBQIR/jciltT5pxx2CnhQxxbofeUgWaitLho0xhEiC3lJH2hQuqdjec63JZVBMwbDblv
WT2hl5g0wrHZjfW7ZpCeURZsg3M0NIRPd2jPXXld6sIdvdr8TO/LXNLKSSAzVz1Wqj1wBan654Ad
jRbk1kH4WhQk3STRa5c1MNokD97TpzDbRIo5+gdW26ryKvbm8KWyLeOeZSDDs50GNiVobKN6VD30
W5XP0DYk7V0mWmhhKmQadE+aaksy0X558lZr3TjaFukjUIY+1N1wUEGVNx7TfB8DVxqQlttipkGO
wnH2kpZmrllFvwdfqnbK31ix4vAuWHAUmlTg4uGiIbeizD1e9KcxnlOZW0e2WlBg4wu2BetkawKs
FRMxcPSaDsesdoTI6sBUQlMzZjtVp+pwlKuV5SyZpavlTE7dj+R5nBoZ6yqPucMxkUmk2VVkdiii
+zzJ/JcaDI2yJfORqYvliuiF13kleaa+mljsx0TmmItxR0mCfsMyp0alEUW1q5SUKegE43RF5m3I
D98Y3j+UPVo7Ju7l6+02bJTksmS+W/MPHCxPOPZHn+mkyoGnwMR4KbeiaiAgQ9sJcJpbHc/RH7aG
vkbEfAvSw0qkv/htccqvzceYJmEuFnIj+W6mKx0RUcV4UBqxd4pWE2g3VOmh0mL9kgndE6v5ep8a
rDezZOiJ6gviW6Y2Bh34ODLFQsi+cs5bg3ovrhD9guCLFnm0kmizq9F5vhYklR+4jSdtyiA0Da2k
gLJXmpNXtt+0VsVt07A1/ew55F7i8mCUdqQBrvxx30bf1ltQ7J6acqduCsC31JkiV3NZGlQ05Lmq
EwHSJLxq9nCEsopkKnpbUdkgY/gePaLzyr0v+RYgNEk2IBwWFhBGZeartMBiiJXhx65aPKSGXbK9
pm6yCHM3XEn9DLUjmIQ8tFvwD7VqVfo0EIN/y8VLn2emnwoU/gyApm8diLyH2KN6HuwgKiVcTSXl
y9cd1vorAeBNemm2ZPn6igtyLHPwuyJXVBPJ7aGG7LCrKqB4YtFKyjClcp/5K7Z2+gIzI4c6HzwR
tGsiiTvPTnApML4BX8ZuCUjEocpW3u101e79+pkZCcSuBE4dv14YHrThpfvSpF3+0Op0LbG/4C8j
C4F+HYCRJgayea+ZViZeJmG4uzvE446FR3nYCaV29JpD4RajbHXZez5sWgrfwuRk73L/vi0EKIid
AX7A1Mkpt6/P/KoEE0sbz/d8txSmrsIQo7gHEnd2Gx9BFU+S0uHXeldu78u1yNnjiged84TW8N3R
z2kkNiSWBDRgvYMs65tDkun+DqcNXH9JQM5B8ChrPJrUMGfi+nairbZHdVoLXMnvYtNvxorwGU+5
TovofUl/P9WNKER6f5kakCqcnWVWVKwXtDB0s3Q/qCfWjrSX0WsmfiOjo/xuWytOMUgGjLHdQdUf
jdoejz3MTlORVNxHaxXc27whUncSj8Qv1D04bOfjRLU6D0ORi0O35o5dT7NcpAn3rJw8mxtJnm6T
Rx0lyYFUT5JrqE8lWrNzpPl6oqUrR3NbV5qWAjbbCS6KjzEPx3O+T8osr0O3lL/y/NKWp4p7khKF
Dr7FAqJ69bYJXaU3JdSK5Z1nwDuLNmIjEjGz7n+mpes3KQzgL1H7gbG5vhBRVvSdwHeASWHUIm2N
Blz1UlgDl5uNm1ArYhNOwlr8siQUo+rAJTzB5KU50a4SVT5ot4PIjX1d38htxW+75l2o2z1QSCNC
vNBY8YQXMiAAjU1ACAC5eWx19syGwgsw5gWnOsqf8rAdNDA2Jog35Iok5x7OeBVYQmPpa7DgpQen
KBiQgGLolB2buVli1+QhgvDQ1dR2PArxMYoS9LrU5biiuya7Mn9umjC5NHCx8HO2Qanp+EHT/QgJ
Dp/wUgDltWJklpSz+FPE9Fl/OKsedDOXKGHk+pVABB3zTsEC3H2Bj5t74dP3QSKYSVpFhxCN5Stw
x6Ub81P0zBlSmWTAHSoiV88V7UFLe46GsQBIUq4h3AVVCY3DJHH++9vAdKapdwlEuDAH1/sdfV8Y
eaOK3HoI0TB78aTC9CVGwz7He0zWruitlUXKHy06KPwCJ3RDvOBlbeSPGfaIdlXBztBzQGoMudiN
wvjMBSVHmkaLTAZfdSM0OZBhIVp1McolMGuuRL+0PqZWBIy93VTqlxYO0r4JuACE4aK4dhMmg39z
2VBuQqIbHVRoDL8+mRrt/3kyCvgcyb5RkHZFqx7RpYcqI9K4Q2sqXznRGhPX4v3DEYGhYRq+gXTa
tVQ+UwZJHpTINZLKZEO1MYozN9IkvSDXLZV2gwi91/cVb6Lnl2drXtD0VOebRg/dVBs1ePDni9fi
a94T81HMMRYma4Mjl+loodbj+CmUfTfyAv4xHbPRUXQvoUPevf/nu4j8BepuQGiCluOvj/7j7SkS
i/I+r2O3CSJ02+4lxewKS8bQiPzXfUm3reO4gj9FzTQJ16eGF0lV7IpH9Fxu37TYrj3rtXkLqAzE
SmyjCXOXR1QD/XvyGEZk2LBHdbUaPYmZHTdwxlBm4F6a5hXMXl/rJdIYBXHiIj1dmZkokGGMSKz9
dwN4JWb66j8OttCzOAm7KHGTMUSX8k4eTV/cj5iBtJbrXIijgGH+d0dz51YsmM83OkRJZ9EZwev8
qr9j0oZuchrGfCAFFtg9uF3O43nli0438+Yo4fWgkVsDH8DfpMiPPfoSF7ZlkCcu4GYWEu6/B7c6
hvZ3+Igx2aGpA1zSmdWTumfIfexhP9acrwXjBLD0vwuYPR1lUANgCNPELfkU44dVI7ZYNKT2/X0u
ZFNwwD/EzJwZJmdA7udZgjEmqvfUdGZBctHSU5LrNiduqotY7tR0syJ1wTZdSZ0pQ1WvSkU2sDnt
8av8BGm600Sm/NZTZIK3JZV21Bo+TveFLtgKyMT0SQGofEwFncnkmcjAYVAnLhchouwL9gGjkTpe
M41xawPOaTqxp3KarQFK/zpK87uEWwwsJA8cJILz6/eCCg5DoaiJ3bgp/Mew7nMBppjJDeXVqMgJ
z9dIJnbNEIm0AQ9UdpnycC+Mj4aa9HFWKoc8y+qMgrc7efFZ2H5FnFG1X63fcx0yT0yqt0yJcxDI
tQ0HggxDL310lRTgiDZydDvQUPL7kIapoKY2U0bWOEFZ5Sr1jUz56uXYl+w+ysCh6CcgoBHi3v+Q
+oAFZtOHZXRsq7hPaZaqMBeyUqedef/bLL5z4KgmYuhp7NwcBSdmraIUeRG7SDPUXGvqFREYuBO8
k2bQ7qCgmq1TjLOM/Y6i+Rdtr/cXcDO+BKGd9HMBs3gdYKI0jEFF4g7hplF44EubQCVJtKsYkSQa
YYj8py7avQ0K/hx1E9uviLLnGrDZ1H9K7s1/wVnH9TMoQhMFp56cC/WIUsz/sEzgoBVUJBEFgBLp
+ip16Iod8nCM3ZH/Dn7zm/DA+TIJxNIOGrPtbLUkrU4QQdGCNbRU3jjvIQFMu6VGGdMennu09TwL
NUxcijLatv22xKQYjGzRMPTssrLapWcuo7YOADCgnAjbrlfbIHvOjb0Qu9mwKdR9U2DOGEaZdygb
AM0rfTddYNVI/LehQNrobcDYUm8XiD0WR1RUN4utLr0YA1U7tLq9DuHzAOxDYpYFR7q1ivySekCA
hSgfwf4U112vlfPLoBtCI3ZR8m9N1qi5WSSDRwwcuYVaq0riOMk2Zcmt8essxDsTjBAglqlbB0R6
15LjMvOKSJVxSirPNlUvgS9MGsYHJSnyFcu95CCgKqmhmAwi95uxQblWMKUcA2h7SZDBftQMVmhk
L6gB7fioWKulLBoXeLwi4H7ID4G55npnHJzPoAHJi8sn6IESDDtsSF1Rr76oA6gCreA1Gs3BX7Np
N5g8vOWfYmem09P9wAuLJnELlajFk6YcG36v23igXLTPe2dY49S+hXhNEifDAlSZCoT47BP2SlEJ
vj8m7tAiQQHYEfGqDxFI9oo04isqJfqTD1cptLjBbCuq2TzMLBD/RrgVxz/CsPPklUBswfPGilBK
VzXgalC+vj56vhC4oOE4OE6+0e66ATgGoVbOIlcpR7CR+nshKxjluSSgDdDJK7HnUu4AQ1JBgaMi
l4WsxaxqEWmeHykipkRyVUHU8E0bUPqTN5y2kyQn7WsnZqdSr6ygXlPk08bmxhZCMYRnGkqE4d/X
G5eFBBCjFpI7hfTFqeJT0xiBIAitqE1oyWe0Ul/b+oBGf8ISW1ExcXEKFHMLPfijgCqfb8fGY5E+
9MGLHpu8R7X/zC6BgRG4LlMqB6EZsg/Xa+SGWgmFREjd2ospJ21Z1YIw42isgW8WikcQhHDcmHKX
KhAk14KKolH1PJJSNz6UZ26Lyal0YrEEH+nzZ0nEit5X+EsJwyt5s1vXjWlbY2hf6oLE0rflP1NH
x/P3+PAUHVTymhOJulX4/7DeCy/+Su7M0GC0QKWPoZi67SeChEjep/7vVHOULAefRuDIpU485QgC
L74/V9zew3JyM46sHn1FzT7LrWxt/NjC+7ta0aSJf8QP3CirHmLS1EUFfWohwBB0PsGt74ngf1f9
KpPIojzg2HgFY6imQVTX8oYhDrQqh7yhR2/lZiLJ3IKC8tzjmwN2T3lCcwzkDonVFpRuOmJ+JXuv
Ii/3b8AtFeZ0tX+sY/b8khb9yL6BG7AHRwkI5yVUi0mFGY1ojGzenco8pMC7YuKHe+4+Tqe13OxS
nvhK/syMV2krFUIxnTsB1tXzaXlASJOFICHOPGwfhLR2YJ7Yx/19L5VBfsqd0xIFQwMKigD7buig
EHTgIwKnsWf5o4NpmfeFLbhVV7LmZlXuglj3sUdd27dCRML6yRteeva9ippZyh9diZqZ0kSP5GyQ
sC3pEVP0DKRp0Dbc7qsOcS8p5YfwVwf84tFbS3cva65/79G86qIwBqfCx4sehE2GEc8Z5Y/8Cz/u
om/AdsbI5MDJklnFWVRXkjkLPtLVlmc6DNen6+IRp8tLJ1UAzi60+56Kq87xos6a8tzgbQSqYk61
UXYqJ6sMgE+F20+ASMVOBHRCiGDl5zC/TpsKP5Fd/hZfeQWRom4b4QOSlwkqiEa5BrqbrszMamLT
/y5mpq7SRoj9XsB3DvNj61s94hqORpyNHvkYoJ59YnJrSbPlW/yvyJnGmiJiMM/gnCXlIIR2PURE
fgPoWFjlGVlw7a82N9NJojiWoZHiLtmpiZ5H0IA+0tHb3H+US8U7UEeiXDLRrANnNjvCjo9zIcrl
1H2xMxI++mZ1DHpSJ4RiIj3G7IHitNucaQeA1IrZXUDoQOn+ED07SoPTGIu1SemadvONkhxaSlN7
JHq7TTfpSOmf+Jh9dDlogKOKmvc3vmz0f0ifHa/adF2U1th4+VlZOcaNKjCqFyq98ObOaKzSPnXk
hCy8ucZ8uqwkUMAHSBSpHfTiXxu9QOJ8DD5EOBOD7xiJbCkzVVCOh6DTD551/aUC6WIdo2tqCy1V
xiVgoisPZwFuoSNkBLkBILKovs+xcpocd0PKl4nbtyTUHSBx6urILAC78Hzp8J1E9hCafOSM8tZw
omP5WBagvpVtVd+mB+F7TCxk2ep9GGzStS61JU0GagIknaBIUXGYXYsuZK3YRXziGkKNFtIM+Yti
SCE6zEEDUq+hFxfiWBlUt3jRMmja+DnmZSgFuVANBWnhftiMSZwSAJdO6GB37l+4v0ML5soKpw59
BVnA2M5emjQgU9WqdeqqaGD8aHOScU8JIwZqky/Cu1cQ/rvKe1p1JM930bb0baDOx4DWn33v8Lmp
hSYs85iYsbxjqAyJu+hVPMjPhfgErj0Pyv4PSyzYGL873V/6oj39ufTZJ/E6Kaobv4HpVk2QVNGi
o2oGuMSRL9H6w4XbtCDZpntcm598SwYCv0yfLoOGwgB0xcyqBdGgeUyDDvRUqh0MgaAAZAat+ZRR
mSogAHVqgpRW8RU4leuFZGgtEQBv+hlXpDoE8rZRVj7jUtB8taSZ0w4f1vfbHkuqbXOwALX9trfq
k5Oi2/Yz/yNv0J6a2JhQ6jRUfL7/HaRpuzdX6MdxzK4QxgcAZyuMsHdb9RT9fpP/PAbP2l7dJoeA
lnuwG9bWH1qZdJeAflXZPgiUPVKJ4t9t0QxWtMhSuCxDfxnTOF00SfzNTv6IFngwRdVDkWSu7A9R
sQ21BnR/tSclby148V7qYGqKkYKhKKknBum5GRP+Zaj15C2TjJit2JMlvQFmCQUs4QqwPX8/3I/V
DEAYKIinMrepfQxdr7KURnLyWdW8cm5Lvif3P8Z052ffApV+FAkxvhd/5gTWRq+FjVJpmatJmrzV
AwHxAfIXpsYZCpUKPSFxGa/lR2755IHlAW/9NEQboClooWvbIQ5CJORNnblibKoKKTEtQDXLbCM9
l2jhdIThWTaLY6nuJWGj5SQq4ZvpKwe9FK1gyBsw8cArgv9s3kcsDf4gKnmTudxGFY5iSTqQxxwK
dPMPYGCmjclvK9lKdUts7DEn+ae2Ekos3TwoUVEDIB61LuDyr49B9pmo+UqRuR8fEegZkl/ZpaaF
HXzc/8YL0EwdcgzMCUDmQ7sxDnkqSiPvY6fAxBFstBovhV+QGrepQCpaLkiior1FoRFDMqZkdBwt
5SUyGloowdqxL1gq8HYhfQ5eJk0Rbjatai3KLym+PRiZs527O3PmDkh2Aifl62WlDXJJ54NFBAga
EB+pGqzj9RGXrQ86EWXIEJLCMYELsC8ToqZUeSg8zGTRUvjaZM0pW4gu0HCFph14omi+nEcXyIBx
QsPzmdvxOWawFYNGxEaQN7niDYTL0oForcQsoIkuncE8Z2xXYXpLvhEeFz42XA8dc6Bnxq4VitDD
y8caPI9/RTmJ+0p7QJvMVPRQSBLKzDcIHKgO/Y1j91m3mKRpephPIJpepBi+U3htFJmAeKRAc/Ux
G8FP1zThwZACgL5TjBl7a/jRf9N6zN6mvF91FZExcgCGQ8uEA+ti3iCG2PkvXi4qL2VatZWdaJzs
Sm2a69b9O75k0ACxmOYeiQLAt3MWyhjDN0rPyHM382moWkKOMx7NDN0MeUq54kN8x3K4nQgKhKcO
89gbgaof3Vthq8DZAkIdgqQL/J/3V7XkJKORCutBXQO+oDzLiEyY9RLzcphryLmjWRgBDvKzB1Vz
ep/WO7btzE7zwGxvjdJKFvhv0ulas2P4Adoq4aGDux41h+ubXzRM1qM+DVzz7ddgpdvjaNZbMCaB
Dw0HQR6n+ezTdHDf1EEW8UkIPWNe04nuPNKZh8NEpNWCKuYdCStM3TthCM35nNJzDv7/FEOsdrsd
Pa8FFbfGD69mGqeEigzWPjd+4HxOCsnwvItQvKcdQ1fSNvKf/H7F+7k1etdipOuj8b1M0VEf8y4N
r1gsfqiAlQW/KU3GvZSsTX9byMpdS5upIJYVsD4RpLHOHGi+1cCjU/3JD8fjEZNq6Pb7E5W1ftdT
chj/RE/KCoR24WVcy5+5egKywh0/yTdVpw7I0f6YEtFIUcpPT6880oEqvCq0xNCGNCvK/lbXX4ue
eXq6GOlaNInWPFvO/wjRY6SoKzJuvclrGbN7zljOEqgV7wLYfdGgP3SNunDBfEICGoZRop5qBsrs
A3Jd72HwZcZdEgxr+kYys909oKHo64ghboq5VpG8TZhM0uAeTxVxdDDMzowvVNZKZcNdwAhB+noL
3lAycA9a8VGrr52y4v0ufqGplxG2auq5nbkgnljKIze0kKaAkKFyEu1FGrI1NXib4TL4qYV+6mHB
zzlt3DB2QKmlHAdu/shKHP2gkx1mWP0fade147iyJL+IAL15LTp5tQxb6n4h2tJ7z6/fYC92R6K4
InAXcwYDnMF0slxWVmZkBFAFM5amHAjmhRekgY0Ar637ky1mjSwVrU2dW5SXWhDgFRwpim2Gzvrn
nn3KhdwaGs0bV0AG1UthCLToeMBxpOZpwrXg4qO/wnA2IztnbuSxiqLiCztXqEEGJjg2ULqicILx
yP5iVHA5qitxPfNanjpWiEsBmUHQBPjiaCZzLuPCnscAQwUcBBQa3vF4fz6HE3sPUSAzFC2gkoCa
3P1ipWFRVqwXOVYo5pfcyzcZ2hmI60X6czsTJwoNU0AzYzh4d/xVym+eVLLkN37do4M4LpIV6zB7
WwiuSux9cuBlzaLaAOPvzLGaCL+GJq1/NkcL1vKt63Iymkm3Bmgpfc0h+ANKzD9LYi4JLltoo9m7
EA/b00zI+9c8M7r470yP3BWTo6xaNjB9vdLqq6i/NmoHGj2BaIaxVHR8wud58P9IOuQOide8JpJK
U0sTqcJisU417XcmPTuxe+++aNgINwsgUZziC2XmWJ6nLMTe1muB3mQto0V5qRbFXBf7pDk4meFp
BSzmGPngMykYcyLHsQJk8lndqwRVlBdBuQbUbsYNTF2uoCJhAF4BhAmV79HQWMguly2Pdt1qlclq
4WBCORLLpF36+/Il1gRbLWxShrhgHVTjIEBng7GU/2iynCRvqAE+3+oTqA/gCW++Z3R7AKfPZBnF
OpZW6cx16/Oqb3Db9hfkCI5qz8SYQ/Q63mm3xoaFuFnX1smFoC4U9Cr3ZnasNzSz/hCQTRK2XToT
xUyA1DAwFl1OApq0B8HLe1tUW9JRFoTuUNvc9oRh9O77e/0aIkH13Sy4OfDrVNR2Z2+UWPdtV6hp
D/Yaf1mXa0aygrVbG+hehxyWZy+QJPB6QNxDDfg9jePXtbdn6GukLNly3eg0UGzUSop1SaC0Nt4E
tjQT9/y9Ih9m/2ZGRm+Lzg17G3TkrgW6wowoBiofYKAhCC+/nZW6Y95ZXytJqf+c93vjuKHMcKee
Dtp1u16c+E9vD3FQdWHr35I2SDQussvzrTh9NP5935g9P+aktIcctWuxoJlGb8ClQE8oNKlF1ZdW
vrBMVlCcQjpiyWrhoRO32RltGu1HeaRitUM3tfvy/IMmsk53W0gY3TdIkHheU2BJBXlb2m8MBSFI
ZcHZqdaUiiUkRlKQhkMCis61HODDVOM0SfnJ5a1cOyS0Z5t6J+5YwEKQtcdDHT2WYxZzuhPbLKYj
FzKa8gpsEWZ/YV88lb424IWybWjm0jMnduoqvLU4upa6mFWi0k1cS8oXaCfvCiPU4u4d+XmQ2/0n
041qBDcQoUvIad6f2App3lroMN0Zb3CRykYaf8p3LhCPit7sQhJrkrtH84Pkm70OXsKwV5XzzDcM
YdjDGYGGKRD5A97nLzN/46GqTswjJamw5KXZi2A9oLmV73w0jpqxSPLG/hJVdpO1JRLShSrM1SUn
Mnx/8G6okiG+wVU08lpCLdZxGMN+Zwok+00AxyIJ0HiqGhgz9/6kh8RkI+GDJrVBA+1+vuvedbCd
OteKqMhwiteg1yPbBfTlwHprX+Rx26seB46qN8CeHUqjJZCovM5M+FRMd/sRo7i4TxXabaPetSrp
BGYPRV4w/kZuiZxo3SFwD11XaEziaTxKc0sWT3wRfavPv2GiIgvC4oG9RsR1MSgm3U9EkPZM2Jf4
BtRDjSjUmJK8cWq8i3eWZUVGANZdd2B9nxMxnF6BIZ2Mhj3AzcdtzW0hyGBrEOHxVGgyoVOBUu2F
Wev6h6B+J59zqrOTdxSCnP+1N1pxD8T/WSvAXrXS2k1+jl8CvdxIi2Qrau5HvuB2/Yoyd+BHSNUQ
lOjVpwO+8rklnzpj6DGCpAHeq2gFG53z3MkrNgoLz6LqU0hr3kHKdSYhrLOSlF0UbJxvasXNYcYn
o9xbq6Pbz3MFv81rWHU51bi+b92vQbcS/SHDPXjFyzxedqoEtlzR018ARSUdtA/UnbWT0f6fE+vU
XdZzIl1T3hWAa0HgEXQOcrL3G09Jg1KJgL60vNR0y3NerWP2TeLWbpvMYb0mEtsDER7S+dClBE3W
uD04gDBTH3I00nuN7kHqvdt6BFQg6g4aLoLK/Cd3JxwLWJEHbOeDVKiSR1nOBZRnJZWjC/yXIxGO
1VOA2hXFqMQXQDu9QqeS3zL7yTaRr7mQuxB5FS3ooTL3+J545WN2BeR60aeNl/5onlELyzLPQZOq
UppiuGDoQwMCX2HmAht88+juAF4OmRgYYATw492vZguBAS7sON+qyxXFqSWIX/XOfZH77+f+avg5
IzvArKCTErhpaMiOK+osDwxwKVChFVSp1oIPEAkfvlp625xbeCw6IHhfe25xYv5Acg15DBAGAy9I
j/0GA0mQoAXcnlX35aoz5nRnpjbnnYGRB84Lv7PjCgaSXb+ONfYH5Dk5QbxHFE05z5NsTg9oYC6D
3gaS7aOlymKEACUPezz6GYoLWm7jfgV9l+fT9sc+P16pQVoYvh00RegAu98RTBTlbJH5kfVa6ECJ
lZpEfFAe15uMMBu8qXtyrAEtf4mhRBDHevkKBfTVafH8KwYjzz5i9OJ0gXJy6gofAToYne9bKNJ9
PrcwMZsD4RA2BmLToTHnfpgNW0lMU6Cxl2lxcfdLzwOlbnZwZnbhxEAGgjvEKqDPgIrC8Bk3sVke
22HaJRhIXkevEl3KBpPnc00XUxHYnZXRYGqF4V2+HGBKyr6uV9zG9iDoGl1DZtslV643gQcmxVws
9lgBRE/TzdhGd2KV87nbpy6aL9RAgvj2b9EffHDCOGemwHtoOdvsPuFEEOFCQBlpD+QhxqFHnngK
9CHRqwnkfQUZDj84du1bDslbUHSk7mHuPf6wR+AQYQhtLANRIxjz7xevltgwS8QktrzOh+ZQCC4Q
x0SjjaeGATuzUR4c8cjWaAl5cNm2EEeOLaaQNL9WwDZlREVtenarVfTX883/sCthDEH0kJZU0Lmh
jFxJEktdIXkACdVwVk79WefF93MLj0XBwcSAfkCTPnL941JlyoR+zTA1wIpAV7ioCdXXK2OrvmA4
L+x6Tc1txoeYHDAHHC/gLMC8DIz6aK24NPO9IORT1MDhsJa1RgEUDki4SCSzVxsNwfDzET4+/UcW
RyuGYrzYBhSXWuj4WX86xDNr1VN/fKMmfaerh4p8L9TgS5tFoE+s3pD0w6UG3pSBOfN+Wyae7QW+
42UWXjfau7K2KTCCE4fVPkpT8bXvuXrDw7HDQIGokJFYBiIOj417e46XiLLdNpnFmwmK3aB2FlwV
bd/pTzuTUX6ILUeWRi93P1KQZpRgqfK+Q1E7VTQ5dXPsH3PDGab3xiULPsXG9WAkInynxvxCVIgl
29rh+f6YMzO+wkQqYHObAUWSDjVVx0ciWtEDsKq/CWfPM54bewxGhplD0x2KDDIc1t+tfjMoxIlC
gOORYfuL7/K7Eb0rxa5aftTmCcpftf4fmBvI6GmIiPCgrx0NToR4Y5kCfGkB/CqRtfeRJUbBaxfQ
eJ0cTQRB/Eyc+pjXwgBhCf6ERSAJx3K/arTNp4XnNLmF6lpHwEuXhgYNis+9hKwVumX5M5TfEk2y
wUF9Kqlj+NPPRZSPeefRN4x2Tu1FPZ6AZW6Bg6FytlCJTSNSuqqaAijQCtrzSZ7yaLcjHs1xKkm1
nSltbuWGswjX4dwaTrmR258/8ph04cpcIha5lXlLnGuibQ05I3Tx1gbagnuRzvncJh1C7ruobjR/
I48pFEHAJk6VW7GyFUSzvlIsdo8fHTJ7pRTAzpK5VODsthnFKL6UCkHJYdtwyZahtD4CBvWC/snI
8L9SlvD1PokqEkFQMwY6kDBUoHJvgMoIs0fmIVrC4IEoRiMGkjaIrEd3btkEgCFSUWExzjFqtRAM
CBLo6m21bBZ+c+j1uRr7I2wetyA9UEsAmY2z/5fJufEJiOE7EJPYhdXmV9Css1Z4EZCSjAasur+T
ibSN101D+pVscEgUPd+9E/EMOmThj8CkxaNFdHRWaLrm/FBRCiutrj7YQjSxPkUpkfkZOxNXhkiD
MhRadYhoHviAgPiLZCaJSsv3jz23AK9wvsVGAltnO1OdeWRZwHziNYm6zCD/Io/vXeREsopC7tyi
dfChGZ/AGUmGs/Ks89aHpg75WLHIvqhgpCWx6exjVdWPp/xnfc2IFpBmZuBT8Qc+B7koGqBKePzR
+e2zThHsRixB+qC6kUEZUabHG28ttb9Y2UVIKrNX1kG5FPoFC6lA5Nspjd/Jv+E1D2acyWM68m9u
/n3M6Gg7vefXTS6XuFTBHbH+bPQaWFfSGyDxIqh4EKhzgkxblwgau7T1XOpmwpdBjRF7AIEmGl7p
UYjCFKlYU2lXWblIQV9A4cBABFqKuVEOl8zIgYmAO+JVPMANEeDdX0J5E3F2RQ1m+pwwC4oFw+fS
M5WaFJHug8N5AWURSSJOr/ONmQFRDQ4H9I3UH3JzcUHIxK8rUGW7b8/P2iP1NLga0OTFDmqgw5+j
qwKPeb+SIrYFRSIRjzald2ad69xXoEmLEM1sjgkOhy5Vm2zTs1qT6Ay3D0GdSC+kWGuCNRDhldkx
Wlp82+Bp0sGV7Se63X8HbD9zkf9Rmd/P4f23juYwCoMkYBy6tQp08OKclto7qgYDcqBHE6enn+N1
uhPUU6gikvh+PlGPJByjiRptU2QZPTnJ+hZP1vdQ3XY6cpbglNY+h+TpeauQ94tH3j4Ek1EtdXf5
mLH/CMeGffSMI6uHQjqeX6OkFKXwbSxnQoswrQlJAM21CPDDIEcDrWM4mgCFTxu/ZswOUzqe8lur
o9MRcUop84LSWmW76wTEZyG4m5RFhM7O5/PLPZ7D+/GNojRW6HneKzA+IyLGXnvvVDCf6T36xUrA
L3R1gyz1J4sMdmQqak7Ag47G4bUKb03m8tSPDSmjuR6+9eb6A/lPK2aM3YILPt5wFx6M7P3iGMKU
C3+UqSU2nPONlnjtgLKBps/ypj7e+PeTMTqVUBHloGmED3CybwZsxRDS4zdBxYPZ+C3w0wH4GTpz
t/7k+ULjPxwhAOjgTB2+6mbYlOckLM1QGDZhvgz39PK+pL7KpW+IJP344CSgYe29veNIaIKBlwI+
7fkeeEQFDfMOxiekIwdRg/EeFxxPYXvZ6SyY70KyhWTsOVg55PjDf5vHZXgy0TAoqOwnv/te/Kq5
OleUf2zfGr4A0CTQUgxMNmOyDAqEorwdRZ31ur7ut976kzOy3R6lKo8c07Vpmjv91JHV6qNY7qxV
CIEkgH4Pcwqqw/I+nLqbrxgtPxOWbGKzIeaBVev8AtYXklTezImbOnBYTlA9DDrBwIXfrzagB6kE
nqXO8nrdLiQ9ZBT9+Xo+BlhDLf2fhdGRzgs7Ed08AztZBJIcCI9xHA5uYDqMpAlQNxC7OUk64TF2
vDc5OrlM57cK+CM7UIa9brcoFiRk3R2u1+27q+7P2faMK14Dk/SxJcueLO2lQ87cehmpJiG6biUM
sdwVbjuivCxOPlnp8Q4dstZvrH5rzydnyrNyHBo90JeJHtFxhpCnhgJthMPWgPS6EQ5+/57yuhfJ
M8s8aQcMh3g7AC4LBfT7Zfbtvvej4UylyIUPqU8ZwRUtAkBR/j4f0dSuHQrr6KMB0AtsYveWUptL
604JOjRNKw0RBHQNimxDamRA/1+GxrTzRYO5C4dDqkRvNrsuafDHXJ+bmJy1f2MZU/oix1OkFe93
lhRAKdLZRHgYMMHFSedqdTOTNgYY15XgKLhNO6viWzywYpzDOOnRd+Qun49o6rjfrM4DSW+ZdFQn
wZDd4E2loM6fzHHcT40FqnUIceE6h7ai+w1QySyf0GHeWTWYTJkQ4FFnB4GS5+P4A0OPneOtlVEg
1Ehtw2YxrCBVBPF4PE6u2z2t742XdFGTY7s+Hmv1rdbfPniWfNBEQ3/G80+YjAVvP2HkOoGdqG0+
xwZMtSvIo0A3DE4Zw9gfcVWZYJThDjHZfOiJdloARxGqM65jaimRflfQxsPKwDeMjnTHon3wb/9X
LUDiSUzkYIZnYnol/1kYPPtNJABZJ9HxWwywCIBZcDXReU2ZOYTe/7GS/6yMHYYQsVIRwornLyLy
uk0GdMJ+eQSJpmcdm5cvnoA1jkCuRdsh2hvmEj0YM/5xZqh/5Ck3Q5UaX6FpGR9RDv5R+RGs0DGe
75cpEyji4e3333zLo3PB1G1WSU6Hc4EW7iIWDDuTl5kyhxefeEmjWAhMD+i/kdZAo9D9qoWBz3MV
W/fAu5QgmEmAskUHurYMtkTfsNCizlfSR6ou5prLJrKbd4bH1bWBU0cUShjmSO6a4ocXrIt3+iWr
QXJjZpAMf0k+n0/pVGiBIJEeWjZxqf1FkjerRjO5X3JJ0VsRQExdrPMABfjVEe/k98Cfyd4M0zZ2
OLCDhn70odJ4JN9Pa9xlcVY0bG/JIAGswlPFpFrKEfpK+QeFS1dRNtezM/nYuzU5Wkm/jJMkKrge
j711B5JXwIWgi/7OaWfDsUhUgWeScHOYob+t/jBQ1IZEZCjQ0zDOBTRsHEDaWu6tPjCU0MhamoB4
U4u4iwdSQ3pTVRB8mkNpTdQfmIEf+3+tDlfxzVI6FQTnlczurRr0RCKJax0gYolX6+qXUZXoxXth
wAMQXW128XwPTa7rjeGRG83DOqPZFIZZ5cVbMSwJgzc6eXM5M1+BdfK5sanA9HaUo02USDa4D+PB
mHNoKIcIP2lihu1hDlvCDUH14yIO2rGDyIwwrnYE6K51Ik7ore22UNcGskiL+pxZlG6ii1H1DFqz
GPWrM/SPQwQXUS1S89fXq/Vh5pKaHDAoNwaFPhzUcYMtk9mc1yhKbyFTz8lGueBcNVZnKyuTi3hj
ZjyvRVLxSgczMciB9l1GGjiCmCiqrLyW7NwRmXwigyySHqTEkYuRhqv5ZrMWFeMBWebSFkOWS0o/
Ovp5//kOadP3/edyeVyCYcVwqFlc8uONLwHMhpIZcnQoo8qjl1RWVXFVgXvWonvWooRUFbg5L/co
3YcNiHQ7iu+oBw46RfdDS6DjlOWV31iIaHATi6ryyaxxE5N4v/yJF18XSIgDPzdoK54Wlk3cxccK
XG0HSXMuz8/KRP7l/lNGswyEQSqFTtBYrxzh9mAAIYyBBxwgRJEJpPSSXpqXN/TI7Yr96ZDN4VQf
cUyjmRju85tFlikpirsA5mXr2v2CAEDdMwQ06eDMJEdx83Xh9yJ52+3Ark3c919U65+Pf3q1/63E
yCP2AV+IQYmVSLtLVO4zaaZWPrGL7+d35PlKkIhJDo8Bplqu1cbV4NV+6L4qHfKiQz9suVmpi8W3
rCszLnfC2d9bHh1XuaIbKU/CBoFlAf4pGi9STXG0CAKyIdhcJIgAhKbL7HPhJYzXUTrbbfzoHu8/
YHSz9qVM902AueXINdi9oxjjamdusVwSXjN12lilqxM84lyUORGb3dl9CDPdvg2Ywe66RmgGsq/Q
OP8c/Ytuk5Xq6gvqZYFm2ef7aCK5f2909FSKKMmP2ARGG1WoiNZq79vP+nQODudktVyagn4JkbyO
CW28ITgkFTOU4EG/OBeZTlxK9x8yejB1QhMn3p9vyfThODf6+3t5VgiUgPFyEtWzrx3NeE2izeYN
Wp87+HAC9AHeTub3zBacO91/W/TmdLNKlSVJjM1PLV6vIL3IEFuJqrG0tXLtascfSd/oErr8oYxm
rQ6Kdpg53bMfMBz/mw+o2rqLIherwm5LDXRkiO5wf2ASPLJsiZkuXiAgcNH1FWYg3B5cc+YF/Xgz
3y/GyL11nSxENQX7LtoL7WYtpxYDfhM7Vv1s5h35SDx370r/esdvxurLStUqgyvN9AglvS2v75c6
u3zRmdVOZXGRaHObfnZ6R84NjPZpBT2VxgIqQTAYbemeHFIPcQHelUfAnTabSIPjXqGj//INdU/x
ONfXP5FGvp/ikZuTApvyPHY47SA1WA9ABaAV6FW+wUIHa/ja9aC38XK5VJoMCgmd68igeAvl9H1K
AFHH0i8WM8v+R6N1Hxnef9TI9QVxlDl5PXzUttH3yDXibkf682h+ETg+7wU+38Fun2ME/Xs2PLH7
t0du9kCvuFQUDHZBoriNiFZutoaEXltbOx7b44ZQB2wFoOzwLp05ajM7/c8p31i2Qa9jBzQsc6Br
R77K6NJk7ZWQ/Al6I6lZ/bm/nYBN3M3wGO6W50XiRins5do1+9hyG8SDxGwMlOheMMSTY2gzizrx
Zrs3OY7awENKBSFMppq9tU3B8Fb2gt/b627Obz5mMe4tjdxWGP3PDTb0am239QZsxvt9rEWqQ+yN
+YKUWyySHaefsI3Wc2pBc0s5clql0haJMpwoMTLLwrTRcR/latgvqWDutpooQ92PdBR/BbKdprkC
W52p+R654orKiIHyEwa6PL5I6pd8ekvgxzTr9wB6g/XMtuUG9/BwYkCLzUGYSBTAO3Z/Q8hdWPh+
jCiJ366vFVKbmWocg+1RPnuNarrI6ByWrlGuuSOqFpDGBG+wGh+Gy2oh9wNmbxbIOQEZwZzcfNJo
9TPHk/PSxyd1Bx5KYeoWrpwspR74Udv4Ijuk6E4q3gIzUzG57DdmR8uO1sAoizgsBTiqNFFN5bfI
S1U7MyH29vzw/qGonk36aNUTCPuFtYJ7QyDdoYbwC8okCP5Z9TNGFyiWHr+Z9TnHLljiVO92rIbi
L9R1UCdijfx1c+EA46VBFlSTn7wkR3Z5qYw3fyesdJAEaQe0CbBbaiN2c5M0zP2zLx/deGzosi3P
Rw2kZdldFdAWxXBz9fnpNxm24gBoh07NuCKS2XHmKfIQNiEjJQ0RC7JRNk6/pPc7INLQ1aGjh2UR
o3i2dj4X2Wz72ONegNQfrYgSJAbRZzWuL/UZW9SQfUSphA41vyyXlU3lKm1HO6g0kZiWQu35lmCG
+Ph+Yu8sjgtNWVwzje/GnaVRLAl+fKjUQOX8QGnYjDOmHr3rvalRqN6BpyqAZGiHUJ02hf16Lavr
LbiwELO4WjZzqoat/DAu1GXhYYb81xhhx9RJmdctxgUOci8j6HfVZk7TBHoS44HzGmCiCrgMRzlv
r0C3X9ejEAt6jaHp/v3dWYCWoCeXbi9XZKce+jm9qAkfBeT8oOYGglcI8Y7rTwpqdq1fOj3msNIb
AMY+98d+IWqFAZxvsiSq5esN+fXVuXhv4hYGmp5HYwRogtC2MO5jtgO8KKhK6Cy/WnWNnkoiqIl2
RQlIF8hfpfILhA0kTueSio/3xL3ZUZhZs6zLehnMInOq46dTCDI3PiSIls935yOXgnBvaBQ6+lku
1S661a1XJNlibY98SLA+gywPPX/KulA/C3Pv6YXKINsYglx6v9zo7HrlaRY4h00rMcRFba5WtbnL
jFOp4r9VYpxoQpMOvbdzQJap7Q2KI6TLhi5jkI/cX59iCRGiVHB76Buf4nWWWYpnBI07s8UnHhqY
lBszg1u+iS4ZvsiUvMF2Y1fVIYPSkfkVElPXd0Oh6vcU6uqiNBanxUeghebzBZlyhcgHwhXzEAvD
fr83zWZplEZc3FuO7ailsrc54NH8NcVFaIeUZ4xNPBwg3cBCLxwyYWBKFEavd8X2UYVMUBeIN9Q6
BUketgCFx8NRUj9Ro7vIWEWbUFtkT3JzDgs1bK2xr7o1PlpM1i7yvAqR4HXChfiaigh2JGR52d8C
bivPEICUs8QTU37/1uZoZSHfrNROhAEzmxYtvOlCklSPAglyzpEO1dBLJh2eL+iUB0EDEgRpBlIz
PEVGgQ7TxGHNhUxtSRe4fPAaJ0bGa7yyrS07WuJOf25vYlbvzI2CnSqPqMxp6driV76GnjgQbzKR
ShUvjmva5QyrxsRuvTM2/P3NQeHDXijDAmPjVYkyuljL8mu2L52ZOt3kHCIyGJC8KNmiMfnejlKX
oi8nZWO1NHQ8RSHYyg30GVy7E/Qqy6ll40cM4UFjHVWuYgp8R81d48POGO1WHBTIJoBfbUDUjq5x
IFRFyDEpteW1Gu2bQjowWVKr6MIek8/sk2tI9Pl8JcWJyOHO5GjUkScyaW3DJE+baf5WfVLMJ++p
qbemY8JkmhcQj1m67RuNZW41Id1m8SEFmW1stso2tF+jbl8CTimA+PYnUEqQvq7kVm27bWIfefxr
qDtC5IzG4gmH7h3UBWJruL0WQa0oUz3ZDGOzSklz6lccqpLltw/q3FVMq1l5ccMvUfiKm6NYqVyz
FAro2dvQt9FbaemtMr8Gx0mpgt1V7DbPp+WRlVAA1QALZ4WmJvT2CSO/UbcVaiQ5SiZ8uu5PBaNS
RsXvg25oqUrcVdWCzVnnZBC0v8Rowb5AqvP5F0xczncfMHIiSDx0IRd7SHs0Gt+R6Ldzf1Gijmqz
Emd2/kR/AQbLoxMfzSEIuv72yM0J4+i0ZEtcRhabGQJJN7WWbjjN8Pe1kRuxGS7Xsqu6Rr+OLNvo
IXS75VTbiPCEPUnvrZpD8tncUTP3xlQMePdVIycTpi1VMx2+CvSWV8EmW8BmB/gspV8pEPUV3rpy
TTW1ZnzphLsBpw5E/cBZDqXnvyzNzWREYiqCUzhsrbgXsUVpNa4QHCGlnKFtz78+X+WJA89Bfh6Q
WZkbyAJGIRgKsHKYNFlrSSXlvdZ4nRJebO2Z3TxRPoCILzSrwVkL8DfAHfeuTVASl7VlwPSlMCEQ
MzBCW1NaVwNVU1qTXLJ6lFdRpYeUWBNpHvTCu0YNG0nlu5OYr4oC3HU5tUhdneGM5zMwddLQV6cA
jISzhg6XkQPyZYfpgl5qLR9dUK2RRxteSMkhc39YcGGgWAlGYbylC82m1CwzHXrmoE08TaGJePMB
46Me+R4cMqDj0SsYvoz3Rr9qzmdADr8LVFYW4HWFnBz7VtMk6tb4P3M5uImTDhaAATANLBaYnEb3
G5vVUHDP8ZzKgV1HtshutG2wMPY9offivtl4L8XSXy2eT/sECA2jvrE62hJl04PPiQVwaV0aIRAT
JNhlhDP2xvkYmT8l2TTG5ktSAWttlqt2a6kzHzD1Or77gNGjAHOB8JQfXse4BxgDlD611n6wDiBa
p5l7dWqGUfiGmjpgb1DsG12rXUJTotPRiEDRfyagUNG+xv25jxadspTkucM2caNCtB2yLXg9oD9q
/DwWESrERcv0lhup3LX6CACjQPLthYja1+Wyq3W0x4I68eeUBxjp3LTOWR/+/sZ9SS6VyY0E62W2
BQcn/CaHxh+iQMeq48A4r1cgdgkWkquyZzfbufrzfTVRogUzE2Db0K2RBpXG0b0VBoEYpGUHaJVk
ZFuXIbLzCyDA2sVLNrQ3jrDv64VTko6esTyxyHeGxwPPGwl8TS3eU/6CZVaOSFh5I/E1SVjVTWZe
bxNvRHTSQHAEoFQBYpCju0nJ0oqSczwrSm5Tf/LKb96elTkx8gk4Ol5GQ1pAliCLCwW8+7XM8EJk
SgW3A0deO7XRhav/Lf62G8YA5b0qGBl5741ao9V+I5vNB2NszyagDb2afuCWzja1vnlDm8NKNzcb
/aNbMjoP7ablpVc3b6vV72HGk02tAC+BkR+C0GAOGgubSXFNN37CdlaYHkBXqWSaEqDTpoTqDILm
5/tsoiwEPZEbY6N9lqOplZY8GFtv9+JHqIFu3SLSsVx8maaOrmgQSFLgXGcvzazDnnj93Jke7bRa
4SpAMJnOYs0MYZFHPo319+t2kAIMXxVz9UEthRkPNuUt72yONlxTpLFdCrAZkexVIld/uWV26as/
4z6mHus8ENgQhgdlEoBKIzshXxZUX2NaEyTAYi1RRbw5QClNL/GALRB/2Uapy9dIy/bUUnr5Fs6g
vTjPafpMlMKwujefMboTa9u3O7fBZ4AwngGP767E5LKr/qrze8qqP9Fr2aJ5D5yvyxODfkJhZnsN
u2f0EAMEHb9EtFiAbmC0xLxdJJgFnLwu+Sn8XSEfn2/fPzDtowE8Llh0Zz8iUHu/RzG1LVoLcI73
eslp/YZ/lVfA7ouAE4QaygVmrgfLLNck0zqhNKJov4NIAMjVqJcaDYwlJIQ6pE7mTvH00P992ehe
xhM4o6O2bC1Poot14AjyTpDD0/PxD/P3ZPh/2O6bW6pslJJj0hxGbPaNZZ3qNYsRXaJrKd4+tzQ5
HLS7Aeo+6EKPc6tOh8aFKsNEu757ymT02nNzF/6cicEv3gyGEwqh9u2qtV6rTo0gAIEl3afGHyZo
Ey3Rfihy6tvqhBr187FNnlbhZnDjtWJbqmf+LF/Z1dbg0GeWmEfPROCuZZr+xmJ/LH6VZYiqylxm
bXIJ/9kep8vFmJPrrKpbqxaFRQMBS+WTFnv9+Qin7tmbAUqjyI0uqRb8RNiMTvJT2prUXhjP8N1I
+w/MoOUESXjslAc5ubYAgU/Nta2Vpo4ql58OZ9TpqcDT+7mdqccO4oV/hkZbJeoD8KiwXWvJTKFH
Mbq1BTsn2EEJidG47QI4HHhIpvnsL+dLagrmvbpGecoWeCOT2qXD8q9KG83s4MHqw2m8+arRNuIE
gOEVGkvZo4h5Zgs5MNwwB1CyBP7EdbPg0NX8Z07J3AyUcOKtjelA1QM9hOjbFIaTdXNyIkiD2AKF
rugiLQ8N6+lZduj6VyFm1xDynonZJmDxqO6g1YDFCxjtoeNEdBtTePVnyMvaBcAynibmJFaAGCcF
lPT6b75Ea98qvJRgcgFdR/srRmrPgflwJp85eZcPxBhD/Qx37PjkCEKtQLgGKODsN3KuNsNrIacn
9dbnPiTe8FuI6EBVp1euM5tvCBfHyzyQmA1FNZlH/e5+tl2XrWm7dmiAPWg1QZp4S+1SEr3YF3cm
hzKVSwWNJfJmkLJFkXBMERF3be3EbNRbGnNhQGryaVYodsekuFQzPnAiGMMNCiEeFAkFxMmjgIUL
xD63Y9Qy/GVZqa1WAAHXdiQ8zr1sQBz9OH9AT6PjVQALA49E+/38VUHBl0GKoF+BYslWaXtb1IsS
yWAD9MaMTMKsZF01622+NUJWoj6zlrevXdLWlEnLcSsSZ3gYksDFkVATzhVAI1uLVPLTcm4ZnKsY
6obokZB5h9AOwO9qwkNo/iiJTgHQUZ4hD+GFSRpu5FLyRF1MeSXRkwjZ2+8gDGzagKQcJSPBKiee
KvMC3Wk5X9PxvnUjYdAdQ8eyPrSUxkZcAclK/ou069qNHNmSX0SA3rwmXXmpJFHuhZDULbqk9/n1
G+zFna6iuEXs3Blg0JgG6jD9MXEiRKkB6YIBUQiJBMk4RtbQB7G67VlvnKW0o9JdruUD3ctjLgbH
KowqzlJDzpdIKogF77IcdZQ9iBXE+C7NGqV61XKty++7OKqMbcn1BecGBZjlzbqTO8FsWU9lxxio
JECbfByrnZiq/lRDEH31KAp8ieaU3pcEJ6N18IQ7MBwe0zGi9TFUlFAzq4kRmlRKCcLZvIpiRHmG
DNJzQ5Wj5n5oYoD2m4HLpdNI/aYzZVaMaM0YU0jgRT6XgIlHpHxrK74ohRuh0ocItE4ln3i5TLvs
S1FSINnJMMpR9An/eASxVOLnXHhCfUAuzmraG/JGG0DMf9bKNkRP2VhJHBEbscxtWmt0xNRXQ8RM
vU/z9D0DY5VqR0gY1F+NLgbVl1y3aQD2KlZz2abNZaPfBRynxM9gtAljO0QXLH3Kk1hMSlLV6KSD
okEaq6eu05TIg/xCgDY21IDQRG8kQ4F6T9UZSMoHQatN2txqJjwEed8yi+LPZUNKpcV/CyODdLgB
IV+7L4Iu2NcVEiPfNBAi2u/qjirhiWtbVXnDzxSAR6Ra3703UtM00LDLjCfK6DiSAYqGol22Kc0t
vwQhsy2muYEvMmJtODUVF4Z2O8ai6gY5jeJDKxohdMJE2U+UAxI0XLT3K5/PjhxFQszFBaLjR9Fh
vpeY3HIk7bp8sMcozwKbz/26TM26ypXE1Ev0A4P+qs7G6imAxKEUQznF6LPHoig0dsi0EoIjVBwo
Z8oc2qM2UpaIkq1qmCSBFEhW9Ba+pQm2DURWM7B1Z5lgt1wlpfsy5zNMXtg3CiRT4dUIaH1rEn0g
aJY0ONLVfVpu07QXynswEFAN8N6xHMeNH3E1/6joAyAzzFAr/T3oNS3+ZHlVKG4wcmqNwocadXbn
U2M0RTHqQkdQg0TCUkmDfGIqWJLUqGrLnRCOKkgrCrHlXVpXNANjSykYX1yWQhCBD9pAsRj03n4b
SPGEDqQsg/AurIqQOwlVJiQ2TYOysTk9GnJHiES+qEjHc5RZAZpR9O8+yzgbdC3sZQC1TwDVo374
ffuRWejKhCTvRDOCNl4R98ksm0rLKM2HBp1KSPS0xPdtfQekH32kh27DXrnSrZ/1rWoJ+1Q31WMN
DQ13GCwNxaXA1etdgw7zwn4OHYR08XntsVhwdABYAVkPROM0XVCmv7/wN4J8AMwn6njPL9XK7LsS
2WUhAT8FppCIgw8xTAbqv2jgyhVHdqmaAZVI8L0q4IoErbh4bdpgZZL1Qs8jDiHimekPQ43+4vFT
21WJawhOJJvD9+D2hYlUfHOKnsJoxe9Yer4moTwkrcAw/YNDSBbLKkkQ1HlUob3FunQkYom23MLv
1rrFhYWQCBIxqGjAA1BEtARdj5ZXcDUCcsn/CW+RpgIM8b1+LciucG/vtwW05aTm+tfSNOqLJa1b
sIBKfMojMdKBxgZUF2T6U2sPVrBRXagwmqglEpSzoo7sADRTXHBhtE+j9X37SxZX+PJLZp5IRLVM
bRR8CXL400cc0eTl3qPrqbYOuxjdayvptqUkydXQZ0mSosFhz6T/NTixJVtdR5AHm8bX2YFpmtA/
XMmL/CThx4peDnJ2guI6EKWgxcICXvb5aZzcXWCZIMtcTbJN98TMWb0yNItJol5r2wHXMjpeHIvt
C0femqnVHa01V3Vpq6LOZ4g4l+C5mHc8KnFa6B2wq15Ogsh8Dyu7emEPCerUPpk6tFrrV7xySS5d
Q6oAoIaMEgvKHLOFo7Gfi1U98J6jcKbwwDFzdxbXVM3WjMxWSoWzr5QURugWAogHA6fCREnfsFa2
/UIMB8Kdv4OZLRTVuHoQBdypECLJX+gbdI6fY+Mc3gEZCDqKPQQ58LLS2G50O9SIvHYKljaKquG1
QTreQN12dgH0uYEHfOwFD80wjU8SSGuCcow6+uvJM5O1doSl3aIjOQoyUAQAypykXC1LXe99efS4
XNjm9V5Ieef2hC5lttGG/9fEbEClpqYK46TRY49+Apawj3cH/YPbag963wcIuRDjCCG3jJxQnDzD
Cfy1Yn96ieYn79L+7B7LE06HqBuGqHtKhb4b6/0psnNXtyI36XdTwxculw2Hu8W3lV9rrW5rEzw7
G7ww9CnVgRUs6HDS1XzTcojWbw9xGsGtEc6ORl3gWPaVhgR+4IBPFnJSW70ondovn/6FIZSIwN2H
iog0F6hVqlCRmRQDCRZO5W2j+c6ZI8vb21akpRVDYI9MNRAcUzv89RsY0WhIc90HvlIieAeE19F8
rV6tV+AswViUmgI6l/q3yLTtgkBgdtw/evW9uXZlT/tyPquXXzFbuTLR0riKOZDeFOdQOXLqvl+j
7llauEsTs4WjkQA8PzjEAVbKSaKNQAWNpGrBLSitJYumzOKP0aDqBhQyCK8BBrme0yaSxBz6vlNe
QXlNN8IemPz4M92CSpQCrPm5soQLuRmojPxj7kdOqOz1EFquIPlAKAXsNsAZg4U+z21uIpt7AIeJ
7b35dy9fcNigePN4bsmqnNPaN8ySrX0aBanMQlRQx2OpgbioOPO6FaAm0aO3U6k/otbmklXJ8qUH
BOEvjywRBBEAT7meaZl1CfJ2OfOiBvdMbOy72MOJ1CIPqEZiKMche+/0pzL5BIKflGH0PQyFZfi/
oxTKEMb37ZVYTF394cqVwPkMiOzsMFUpywBNn8CxgcM1BDLXggsAik4ExdJL97a1hQ0NHC7eLaDM
MPo5rVJmCD4HpQbey1Q9dSROf1b0yMn4NrZifkyd29YW7lYkySB8C38ZXvFcok2qppR9B9qTMVZK
K2uiwAbS/u22kSXfH0lNAI4AoQe545/2pAuPXGpaPeZDEJ5QDpRUKOC1xUloMX0N4DzKk8LQut0Q
lGoamwYg4TMqK9d1S11ltFnKtiNFA8cODzXEd+ddBADKBkkiIOGbntTnYEKZtDut2udOzLZgIECf
MNebxiGpyLgGAl4qzUxUOrg9UMFXUeK73tUapVSNy5b3uuBjEB9z+hI1Ml4AIrOPNIJeWn8f1sku
TOTHJuq2Mee75cTM/NoC2pY2ph5tSvTHNB9lmFtK8K0w4IHW+msXHg44oMCESQJSp2jouP5IxlQq
JjIwE/Lx+Apo5vseHsfwNTiIhCm84Bz8oCeAn6Bejt7O55WNsnDfXFqf51PHAPJ9yOYwb6h37UOv
kVR74TlnkM5RjRbbak11coFoCPoyWBIFuWnkJ35kpXO96zpBRQFgIKMWm0Ng2H7k22Ny4pHjkcMj
UIE7/ikVbRFY+JXhLryPYOAAVgSxxkTmNLtYYpWP2rDhJn6l2n4dHCsfXcrZoG0GTqFDI6B92+BS
Q8uVwdmDzMaMDboS8N5QAtUJdG3Tm3mHqyyxhs82YUSnZgVkY9F9BYFbFCdOuOMkS0XkrLq97FaR
jcSePBhmsFaLWbjzVXT2IAUNpu5J9ft640HahGu4FNR7SIe/66AR+KiTlaLWoglgCOBLA4kE2bBr
E1Xjx0bV4QCmhDMI2xje8Ey9lSleCLKQN/xrZLamUExtGxXpOnT9VZYIhtNol7p4slXTcphTHLKt
cnB61YRGBjZU4+IKKB/DHb/PjpGzlt1a3t/QAkeHHbQKwBZ2PWRU1Dsx0AreCzT5K24jW6y3VZ/Y
HP2GMK7aOzH3u40c6A+RbBWhshCHqbjvRLBAo7T2AzKh5dkQS6zkvX7gyNC+RoRveZNXSUIBl2YE
SScSZoKTh4xwxTON72+vxVJ5T5VBR4ruLRRR8cxdj76lLNWzEGvhx4+t+logWe+2z3pghiFEGuRH
CWUhueYhy+nWIYQcrKa9k8CldPszpitz5jcCyYlgFDop0DebE4LD0SnUiKq8J6pE4u/L58qwom0d
WjJkT8cV5Pa0h38aQyZTkicyvzmPmabXTO6RwfcEHTB9nCNJRoJ8JcKe9vAtI7NHYixLcYg7GDFq
d1CfwTgv4F3vXm/P25LfhYn7ZyzzBzPpylqUOQ77Z9RMzXhruuc03ofhWVeOdLA7+GDC9rbNxemb
fDwJ6qEo/c9Glg+agOR4KHgQ2zNOXbDy8/LizP39/fmQmqREHwGfi54UBOpIal6OzjyvFaIT8CrN
SBSwbCRZnLEPoa/SRw5SCjJBbSYrrRgZAlQfDOTviRxA2tvpx4LaseKD6LM3kNmxE1Dz7xE4cDhq
1JBqMsYCPGS/aRExM+i1KoTXSyhmFz44J+2055JfQ0rb9xAV+Z4MFcO7gJQlC4jeo3/IzFhjiCCH
G5OYRHUvZK6gdH1jFohiQanPIdNiZkWq3PEdXBQ7laj8nAuZLlsjuGPBra1ETe4WIwudWGVg7PWV
knut+moYnNsrt7xbLqZ2dtXVXZ4aqLwi69PUyG9pG1A7Ie3JzDGEBsJtY0sZGWSx/9knf+LvC4+W
76Wx5LpY8KqDYDk1NCXoljnRRv/tiGZzxx6gv3waDzrY0cJ9+xSjQWLlC5ZcpcsvmC7fiy9oeRkt
vuW0U/l7nYPQLipSd4p0KKldsHsU4YZio2e6RSuHL19l1bA6NbNk/zyGTtKAWkG/N+haU/fS43f5
UVO4cfFRYa6g5qniYqC1jfuHZyb1X8RVoNHSQ35pZvaQj3WDGm4BM6Asj6WDFtqd4UpIZab1yoFd
dNqBXpWnzhuwws3DMYNNgsICFlohCjS1UDbYoysDEgUp7tUYiFr+IG9CIm7oLj73n9B9LaeSxmqW
fSH5gA339ztmM5sUYZajM13w0s5q7hsIV+71Q8aIjdLyy+2ttZTRn0COqKBM/JQ/ZBf5kA7tmGeC
x0PN1UWbpNChKGYZ5+B153/VdwUULR43K0aXAo9Lo7M19VmZjqOaC164hXNWk0ydprgCJsXS7zqv
Khy6pqGxeBlLEOnQJjz1D8i2GIQ+BIQLAWlVcZdnVlvbYrjy+C+eiAsbMxckCIo6LQTYgKIpf1Yz
m8+8HNEtGdca1BafLqj64NFC2IZ+peuzhzXLlBrNoJ5OXZ9+Kuqez1eci+n1+/Hu69KkAwsf+gcU
uMlZLw2IGr08t0uoF6AFKjgUKuHvlWEbrRF5rlmbTd0YBi2VclirfHcAvP3On/JsCbq9i5XU3uJ9
cjGuaREvri2eNUkgdrCkU6uBJxzel7HddZ9oPLy9y5d2A9B8GrziCS80h56K1RiEDbwnL/pOAlAi
NhGAfW85Dy5w9d+8h5e2ZoPKkXrts7YSPXbHw6cwIsIJXxI6uIzczO+qXbGWtlvagJcGp/W8mEW1
jRRtNGAwQYtFnG0k5ZX+vj1/S1viwsQ8J6ozME1IPky0IHC12eG922fPumCFK2mQxbjp0tDMmSh6
cKopAQwpJRiBAt0M2bMP7vnqg2HNQEM+yI/tYxm2ZIjU7e1BLnoyl8anq/JiIvUhDzqaZ6IXGhDl
srB4UBQXUGY5A6KyJiy6OtSZI+GDCKnuRAy1rhzamDndBsU9V++KQ5Q/MH4waeNE7aZeVYpd3i8T
wQW4NSAXMf39xTDlWi5Tkdail0LCcUryWDqoP+VNVdwNT9RRsu3QBLZeWAAjqQ5bRd4u5T41Cawi
kFD/owN0bV+sc87HGUU+rjGr5jEDb4Q1mIot5Tshdnn1UMvbQbaMeyNaiZ+WyjNgnflrenZUOHGs
mgZxq6d8OclGcdgWx7M6QB4JNI4OVOwzszQT8BJttbO8ASUQ3Yl7kSci/uVczpUPzAR8snFv77yl
B/HvZwGOej0jsQJdDVQ/IH8ADT7k99FjcNvA0vlFIwng1ICcTriTawMBVxaD31eC1yPB6hah1RcE
/ezBE3KvKw7yUtsZOs7QMzglY9AtNbv/xhwcAYE8wBe1hE/fArnqDiXK86Rp9P8fFB4PlH9BnqFq
c/7HYaxoEvSC4AHa1CfdxjdyaxBru+8Sq6pKAhQi2ENWjC7m1NERo0govfLCD7mPwtf4bix0xOCg
umcAI452fa88+0Dv2snjPt+v+fZLIGUVVQINiWEJEN55TbGTpI6NgAtOHOLV4di7VCOlYwaW/HB7
QhcdUNSbwRmMkJZHCeB6m5RDlQBj7gsQO37vud+ctu2DX2q9zezCrWJTDC2et6vKjN7ifl8KK4/0
0ia9tD6dkot7iZPr0fDzybq6b3NX/iiDl0TfVsGdguTwarPxwjWEBjlkh9DsjSTwnOt+iGr81RiJ
IIdLmClCGs0gJXuVMht9HACiI11kV8cs2aRfdWk/ytQG3S3w4BtlCxXJIfjOgokH++32Gix81aRd
jP4Y1EQAAJ49gDUD21M+dbRNWQRWRuBvX6vrL53QKxuzd64d004VM9jgatnpudSROfmg1l7fbobq
GAfHgbPCSjeLvHfy8k6o/usvmL19EP0QW5YAWJGPqHt1bsUQqdeyPcA7E7h94wf7rgT43m9I3Q+O
bKTbsl4B4S3ONJgWQC6gyYhFZtsNdDz10A786I1S9z74msnF8cpiLvAzQ4n6wsbMlda1vNBKhpke
3dGND+E23Nb2O3Tu8K/bkOEBOabtHxLq3WNL1hLBS2UHmEc1E+iYPyfr+kQBHwzF8gEIDsgmfQbo
2+NMkC5uEtMFcsSb+JrAJrAJ3fOaANjCg3ZpeF7uGxsAgVQDwJUWuvPqSWs/+uyVqit1hTUrs7Oi
5yzvuwq7qEmj1DTK9r5O9Q2LkXPjW865fTD/j8kEeh3qnyIu4tmpKcL/TGZrNtbxeJc5tRvZjDwQ
zCZIzNstKLHOv9ZILJe2KQI/wN7QhD8JO8/WcOCVEYRdAK6ouyR4EIGCvz2wPxfdLLpETPSPhblz
L0hDXCGrhdos6UdTP0KVF62Qd0/YnFBVfjaOxnEwG/KVmgP2LWjkLdEetmBxR3Xl9wvhdo2rmIKJ
JLvJSaRfS+Mv8SNcfd9smTnaKEEW4fuA5kR+EVk/6sRO7uZH/96fFL/sE/jgEqdyU4fayOKixY5z
MhNOx+2ZWnqJr75ktgVSvTeAq2HopQk2sglujnf05R7ZaYz/zWa7XJPZBalqlYCWc5SDUwy5niYd
Q9a3odURoL5A8g1abXiJ/R6cMCsezh9n8NZ+mHbkxTuc4DZJDfWP7fcnBtugWSLhNiVwOwgWfSD3
X61T2B1pNr8PLyDvImiozEx6DKx6vwpDW3yuUMcRhKl+Dw7C2ffIci1JfsimhusK3Rib/KxbfXWS
pcdUECxgNFqdJKCy3K6s9kKmF1Jrf+3OvCEo4bR6Q2FXdKGj+Fr/9g2CTt+N9V/ama65i/nuol7q
gwR2EtI4/M5SGAgOe/JrxczSbamBugC8hhrK+XNisg4yHmKp9jzMKF930NBzoZnHxxZ7RjcYtJ/9
00q0tXhcLi3OBsbQOCUJPSyWxX2moPtFNnuKdCJ68rtDeDSUk78GS1uK4XV4dOh3ENG2jurj9WRy
vKyW8gCs7bGzkPp7j6BSuDVU0qJtxV6Z0aUNcmlrFulEyAvrYjIibGvJ8bXX0aOvsaNlrwqHL/D/
I9rAiEQdp0CAt3I9Kj0cfaPsBYD4ed1s3VI7GDiFwi7duuRhUs11asf8zo46mD3c8156epZPz4aV
17gK11Z1Om7z6wF6NGBTATUbsEHzYLVmLBNkjPoYvwZnzRR2ZuNOKr7fOPwrm1ZayBBi4H+Nze7+
XqN+H1TTcu6Z8/nuvLdu7+o7B1v34cEwO0L390+/7Rf7ozRfKnfwqLmhtmEFj+vx5hLKX8e38JPi
tq4oc6hEP+gJNTjUAppOzvZjklqVQXWsOUP3IVo3dorYhpbBhvyO54KJ6WXU9kmm5s+RmvFbBaU5
N+aZduryaOo6K3oXnVbaXY1/SNQGxsoNtuiy6Dr4e9Bqq8Bvmd1gHIvCgnH+lFewfFfjiQxtYd6K
NxbeRmN7zj+/OQtyFduW6OYa6GVp6XQD6AdUcAD6mKP5wSKgh32ODHzNbCZ8SsLTyDkhKZRx5cFa
MzRt2Iv7U49TKfSR7Pc6zXuX28KMunOBCS3WmKUX3fnLIc3mM1alHENCGkXLCAQD4Y+0qADb1Vuo
EwW9fNDKJMm9vi9MjiO/Ns8r983SyZsoeKeaCehQ58uZorkwoCnMF1VgUu2oSL/lGBzeUYQ2u+8/
HMpouOtKVBxJXeyEwE5k9nT7Ixb3FPIDU/ctoPfoFr+e7SYrfKonjeBlgTspIBgfL7XjNhCcAWNq
8Hba7c7aG24dYU2ySVh4wECjDvYoQFNxHc49YT3lJI1VwBC2u4RAt7vubTZivkGrszlL9y1ZcfeW
lhvyUBrSLtOko0v3eqhDolM5muZ7L6FleiAv1fcknQRhB4JSSGYaVrnPTGn7vNncnuTJp59dsQaS
dAg0Ju47dG1dGy4H3D9SJQKL2jtG9l4GX01/oNDYQQOHFFugQ1mJAaaR3DI4O0KKmKFvEok2L/4S
8qMmVJaqr2H+Fo4pAm2BB28m+ppxIV0PKhVB/ZWXsJF2x7GzmRkxAF9XaAyWoEdXVmbbU1bzuggj
WGG1GezuonOy4W3Q2X2JRgBlIHWDN3GT9s98Ya9sl6XM4JRJQIoO8GkRz8T1ACM1lCOjw22rZ9Dj
0B8N4ZCndope0IyUQ2tVXEmG32CUHjmT1t6akuLC0HE5gPJpaqCC1zqncIgKWUg71oiAkIpn7WuC
YiS2K2gn/tWPyAYohNr2bXZ/e68uKMNcm52tK5NDLgNZq+hl1VkdA0vMgK07Go7eb6qO6CDLLzTH
sPAJafihPPDIcyiWfOiejQT8sSveyc87Ah8jojsd40chfa6v1gV9nSCWFeH+bSMS7lcKsQuxyPXv
zw4KUuhST1totwE1SVRtK0ehidSiqbB9Vj3KKhTj6qMRW+W4zdmx6db22M+Dem1/NtlIQgxdOo1P
HEn+MtzXypOfWH76kPgf7CNR77Te1H7lIJsBjPX2Qi+41te2Z0er0MZOKhWMnYJDoHK6uiBcfj+8
lPWmAlzaluu1UsLPKwMWZQD1ULkAlHHendeKzZgo4PfypKShAG3yXaoRraXo0NV6VX7kEikFC1fH
mGL2WahA0L4CrQuRSx7owiSkXegCBhAfWZoUBRif++EzYf34kfMp+5VrQZnatydp7YtnIQEDP4Jo
qEAHVXIIpkx1IwG6nYR7ZajNWKcr1hZ2AzpiJujuBPf8QSMiCE2h5+jE8yLlRS63evyUts7tAf18
iqAlCIFEwKUn8pB5l11L9V7Kxm7Cv0DhqqbmWNZbLkwsrXiWqNXT1MzztfTHT0cHqS7gVyeecvT8
zIVaNaM12laWARBJqhhUPPRj6EJuxW1c8CdgRUQ9BeQoYPT7E3tc+I1ZL6eBH4Wip9ZA+NNdXZFI
PrYhFCKo73RdGZO6YpbeOlH6WlG3Tc8p2POU+GuNwGmh8IJPkSQFLI3IRqMj5PrpCOqkVZMuFT3/
WDyBP89SbNAqF/vasnXC7Ewm0ooft1B+hskJ9I2WODwY83QAF+pjyyso043nnIDNGXqMsiWcBvOU
WMq/8N2QgUa3/0SzL4D6Z3YuEDBpWtRTAAigKmADwlj84j9EMzVB0SFAXJi0ryr+50P/Eru3N/BC
1IZKJGYWaCMwvKEH/Xpuo1HlfA6OhxfmBDUssBFu/G2z10BkB6W6xt79LrdA3nsIG7e3TU+Duvaq
rizP9bLQ85vSQCwkT+gSkytcHgR+PWCbNgOr3Bopzto4xZn7wYmszzkO4+S/C6s8SdY22KUmWo39
u8qW0XvoI3nYuElIyrVa2uJRupjjP0HDxVFqdCanfgLbBYhfSOtmVrCX0NBp8qFtcmBm2WN+zfTl
X6R7rqd45ik38N7bRINhrbCSD9mkd8pwUEz+Cc4FXVOsX3oBkVOCcg7SguhE1GZbKWuQWNONAeiU
YT90ZmeQX4HiFIYFeHQffrB6DQ6zdMFfGJzTjopMMCBR3+HJBbAY5Cwi2Fss9QD+BGXXHz78lx1F
/LEWua9Zne0kJLmHphxgFfRmfGbWLYjO/9XIwEmiIpSDxvn8iud6sW2SWALWRnxuOHkrCcxqwB+p
iF4pEZ3bprz+LmTftQ8CJ0eMN5y/6euVJ2Bar9kBVdDlCHgnXlEBpNzXVwMNk7zgo0zyenPY0s92
GziYzzW/aaoK3LAyX8QCrE3oNoWVSTRPfh+s1hXey9d8ixL+WvJ+gfoC7z2C1olDARTL8/DcD7kw
DcEICNzs4Lw2kaP2u2FE+4l55jYCKtx2QgorR9ffk7rijSxcd1emJ9/o4hIYaqYkuQLTCRpvDDOK
7qWdD4nQz1XO36XH68rU7DmJK4GnnARTe8A9zmftMYf/Z8pfqGiuwi8WTgN6RxBYqeqEHvyDVL4Y
ViuqQW5IuQRS8OxJNJ10A1rH2uIdO3/D+lm334ylKO7K3PQ5F+ZGafS10cfQLEj6HrXXwK4z0z/w
d+3jRrGUpw17XLG4uD/lCWYNWAsPHOu1RWhsRmVatBhgkJFOskX9GH9GZxD3EPm+qx54dqiz3KpX
X43FDQORJ3Q9oucYrKAzw1CjEfqkFz0LnJkMIURsnkD45fWPSOic1xZyAfw15Y5wQ0PJHMzj8ix2
a/SkHcOmAOAjtQveSgzTbyOL8hQthokdUN1C/y9EWg5FEZG+yEkonQUNzlHY293oCXQfsh0Fh3Wd
bxqAM4pDIkL24rEXTLky1XcJ+l6jxXe/KOoba0JBiwdbQPbfmMrPyD7PJissgGbulVb0nsGbRrrN
NjG7DY+LC5EXqGmzB3Fv1RryuGBSur1BFoh9MHEXpuenrS+VJA3wHoxnEVrzldVY/rmzDKJERHrh
K9t+Q07MlCPy9uaeuiOk49YYDRZPPJx0EZUrtLXBbb/eK0OAnitDxNMrESg5BrnpC+DdRbvmuf8X
MfYUD/xjajbTqh8Bv8tg6tmyXuVdGZCEI8KRh/O02cgrKJQFiUhMLrJ9xiR0hlhnZg1ZMS2oEjx7
ymv9wT9r+8HqnqRTYj9ppnsQwB0UkvBceY+PkudVkIl8yTYHiJbvHs9QIb290gvZk6tvmS20Noy4
UzkdMGn0gYKLy1FkLLe8lklYOvdgGQXHAjBtEPeaVZA6pdSSUWeS1ygPsUHSzA3sAW5bZkeJd3tE
S14x+Cj/2pr5MiM3iD7I9XC5WWhaMR4hkP4ZeZw9OofsA8rzu01hfpsrVpdyYldWZ1dqhypEHfei
5E2peZDIHvyduuueoDtwbx8OFWQmPxgzw41i1r9uD3jptQKRESJ2FVwGgLpen5PIbzLWJiqiAN3s
uoD0j3H/dtvE0i4BHwMSjSIgKcqfYPbihapYBEK7GoOjI8CyBkhz20Oc7sKVVN5Cr9cUUoBFBfni
Kfsz241iE+haymEoPdq8xufgBZ299zWYOLoNgcD4FzYowtUviHRy9qdUk3B0hZXZVJem8/IbZh5i
rcghWBl1ycsVME8SMamp4mYSM16MMiy9JslHMCAq2m/VN9TWylsfzdwyF2rHIWDo0TPKrkntph/B
b1jScpSIksDLIGqR8J9iKgMwk3co9pCy5GrFlAKQNqK/w8/QFivEFDmkQMm+qCqn1FH9VLMrrv1k
aAU5jWFbQAy7Yu0bcPLtlglDW1qpwSmeJtbqE4hr6b2YVx3SCY1YlCaYYMvclDJVgksBpFGAP4fj
W5xrFXKYQlFsODmt0ZquGQCCh7F+TBSJbgqqsU1YqMEvUUEt1mxlBeT6WZMJhKVds9MzkdvSApyN
hAqF1pmFSNsM3eyU7+2sQpckQac/IM1ZWH3wtK94ovZ965voo00+U0xVTSYptY7c3qWLL8bfpYPW
yPVJ6KMOHZcQxvDip1IH+Fh5NECaKeaE24Z73zYCJwhXkmULJYDLLQt/8drmqKv1mKEU6oUH1Qwf
72IrOAuuANoGalNXWTmIC7U4mENlF/3NOO0/kPxoFc2MOPOxO+3wYHXOEWo1JQBDOXlV7kB995EX
IAy1VGqaXO5aK6/F8mhV5B1R65jYNWaHQ5Ejf1SHVPbkzuq4M8vPybOMBp6K8FvsKU0CU1V9bIfT
uIZZm355HlJJfy3PX5AgF9OCKZHsGa9iYSZEqlwxP+SdW3f3K+7A4g0A3wJEzbhTlTn0Ar2aoKEd
MhnB8KsxHtsOxfyVqsLyTXdhQ77eNmkxipHCw0blHPfg/gBZVGg9/Pad4NBB92e3efzeaNtnfTU2
XRwcoIyyAKwzQsbp7y+uck5i3CgETPb2EczcPoCT4/JjjS5+e+axtUjratL026Nn77wQwLzbv798
wC8MzDwnTRliMNXAgB5vfDcE4O8171Bqk1Fm0wrCpHPeqsTID32z4rT98TZvjW32NJVgbk2LEqZz
+3h8v3OAoiJ9CRwOaCYPh3J7Ou1EYj1qMYGC+u1hL3rjE/z0P2s2O3VDEBdxEPLy1A5wHL/fEY8Q
2UbjzvaB7t3i++UtfTrtPCA7zhsJgsC3zS8f+r/m52hRTih4qY8x9O5VONxNAYBvQT90vHtsgEp0
45VdtGgPARv8fsSnAL/PpnoAr7UgRLhSE6AQj1B1UKzGHp92oMH55a8ReS55ppfGZnNrDH0csFGR
PIiiJzvNpA8b4W1lAqc3YL53sHa4UcDIhLz77FxkXRI0fktl74jU4Z53zM3512ZNyHgBuwCfF8Ab
pLcEuGr83APFudAVDTdkVJn+t/NZkszHu/Bp7O+2b50dPuiVdTJBlex1XmKtpBSWPEQA8CZ+KwjN
4guurxWqtakELTXZi9XPcvwY86eU+xhF+/ZMLgBVMcYLM7MxcpKUUbWWcHu9TrdmaHb3MZBMJfl8
gtg2zoNMyIE766Q/mI2pJmAtjSDUwkHABaRtLaoBtz9ocfcAswHUqACkw/w9LEKx5MVRkz3+nbv7
H+a+bclSHNnyV9r6nRpu4jJ2us0G2Le4XzMi8wWLzIoEJIRAAoT4+llE1zmdmwiLPdlPU/VSaVkR
QpLL5XJfvlatd8FwEG6GzobgRM3944EC6JrFeDZie4/XN3RBRS2ikjz2WRRsve92vm+azcj27SkO
Ns/7yFpRk1po0Qg6j1dRlFUUVss5hhIbBR0i637ezl5aH75dQm2pvUcz7Wux1FHqxLmtf25A0f4A
DlV+g27hKgOn4+PnS/xRpQF1YNAUhR7StqBOO556zq3YKUqYVnap00t5IRKU21P5VJ/zC3JWBpAE
P3ViP9CHhhX/Mubqeo4Isqp9jTERaCD7AXas5BvumPstzCzZ/UguNn2XbvYL9+5t9uXEhD/aADQD
AVYCFBJgrSt3oXp/YSCAv7Xu2zreevVzVN55YPGZmg1oyejUgo99h/DLgnWfSpB/eMf+OvrqjvWr
cRZ+ZJapX2byJn4KbbTkJhFNf4L2cH9irosxrV0jooJgwe8id73O0M1RPjlWFfiPHG0q/QESkzJt
yjBjdES/dpRNNOvLH58P+uFd/uugqxhoqEyjWoS3iNm/POeXgFgll9cqObzqm5ubJ3Fx4aVX6X6f
fjnlLj4IkNDLj9o94nfQoAWrU8w6mtNAcfLo/gR5iNa7IQOVzHRKvXX5/tWiHg2zOjHCL2rWQ5wA
2Za53c00wppaFU1NDpmVz9fyo2wLINeIZMHyByLi9ZO9gOAgmceOPCIXmSxUuXe7m10qk3KRVzw/
cTSWY3c0MVxuGA3nAvomuGRWtwyb7U7XpNCPTVQXWTlgYoMuhxO3zPvE6zIMFOyg+bBcp+s+MU2i
hsgiGh+na3blZN6eXyIz/go2rV2VksunfuNnKovH2xPTi9+dhtXAq7NHKkIbMM3oxyK4yuW5dd8f
PH6oyi3QpmP/Erp/cpOWaXCBZhixZeX2e/xS+xvIOdfxV1eB2zHjd5CNvuwezXBg1RN4I2o3rS/K
ncwTNaJrQmUoLlib4kFcizodL+JHhz5FPC0zaETK+npqd6RLVQW2rn17H3Q30ukTicYxK6H75gWy
grcq3hYu3rn+vkX77VkFcCa94E6m3YynDPVDKPsUCYk22gNUxO2hbjotXfWXHeEJGnZQCO+tJ7CM
IC/gb8pL/ztVJ1vOl6P0zlR+2cPlQv3lnRPnFQrFUTg+EjTaf4HKqdeDB/vCAdcePia8JdZGlZtT
0nLvrum3DfQhwYkiNdg31/cGK80YLhvobMvrELmqHJKqJ3zmqTFW3msUKLxDdkI/nvs7dKW15+6p
M/2xGf57FqsLCAyvJuoKHDOoFGTNNbS/xi8MJpJ05/nLCf/xzletVmxl8tp0DRmdZawETXxE7L16
Q26v8qRNnLTb6nMnvY9/W3NrGRTwFLyBEbyB6v7YOLgJOtXbDIP2atgOeV0nxmHTRuiD5EADTT1E
akv7FJPU+0rf27iIX9F7CsjoG2fZL0bJBeUQ6sTWUfrNntFH5qJL5aqpnAXni2qbB0LIaRf8WbkX
7at9LaMMehKJP9x8vujvcimrz1itOfCMprEbqpdKfLO1UKKWmHK+qVDP6a55eEpm+q1g+u4woojz
3/NeHUZKxOxPPdbb77Z9mZAYNduKHqSf9T8EScIZyhECjGxpcANld35g4V78cF5HCKDhib2x/3SA
8BNPn6/Cyd1YPf1UWQ0ihP4OTE/UezbcESctvxftQ5xyyP4chmddXTAsCaSzgoxZ55W5+/wT3r/s
sRMhWBMQ6kGxBfXVY0OEShf0iFqiH1VwXgXIEd80N7GX9hAKb7+SvEmmPWmS+tARiGqglYMm8Z1T
PU3e1kDyCk2ZaEohyOXqxKM7T18G/oGcxMB85EqXe3Dhl0QQvs7+G1THfLcJ8JEyCc7ohA0Mbhv/
EPS7YtrV1Rkj31R8Q7z7z1fnfSIAg4KaYGGw8EIotq02yMOrUlkBBAhLOO7qTs1TOk/gHe+qG+p9
mwIbVDtn0t06kE63Knxc/E0OJxCp66cAmg8hTBGhhw5SpDaetyvbZVYeKjKg+enZ3z3DQiKaRF/x
sNyJHd9VQwoUmdmzLdozLvM7oJ6y4LIBzAOFe/z7+YIsfveXY/TuU1brYQHuBZT9bD/agJt7TCfM
vgLIOucn5rx+A6wHclb+0QM1wsgsDCTBPFg5f075TdS1CTjnNkSSbc9Tfu4N0C7vv5mh2X4+y5V3
ejf4Ksgrqnn0hbLtx148iJec38/2WTXuKydz+m1gnUiurW7Td6OtQnLHtqLeMthehmJO8FBpDb2k
IePymkMC7POZnVzX1XGHCJU9CYL2yOZgbwq17ex9A908EOHQtIf335PNdJL24m231mYDvAUID5wA
HCZvD/5fbh2nkiacXewmyqFjtIMuz5aC7RoyIUBGOt9PMc98OMuFagiuAopLgGAeO7WB2uAsBUT+
kfobUqek39ND7O07c4Mgsqx/qngnceM6+Y8Ty/uR5SDHbCNtCJYYYGuPB55ZF0K6GG1h3lDmX4LB
6N3koqIGOTM38Xhpvplq5F8gpUkPjh2avXCpTtuxE1kka4le+PmSOVzvVOiL2xpotetZuGIDB/HS
Gir2n3/vR8cZ5XD0GXlu4MdrNPLE7VLUOT63UtsBd2Lp7ETmRU36+TDrpNmbiS/xBnAkAdTh12/s
ccyVRlEDdJ0yQ7UopTfg0Lzht8GG/ql3PVQOrA3ZXITb6kB2OuMHe9uhYAbq0VuWxQdoViBqr7bW
CW/29lpb2+Wv37W2E+G4uefhu0L3NeD1ftz2qtpMSO4UxbdQ4zHjNelfPvR//Zj+d/Eqbv71+9U/
/wt//gERQ1mB5m31x3/+n0H18qWuXpq/JYN8fRn+Jn7+7b5/6SvVVz/Ufy2/7H9++J/Hf8Tv+mus
7KV/OfrDBqT9vbkdXqW5e1VD3b99Bb5q+T//X//yb69vv+XBtK//+PsPMTT98tsKSO79/a+/Ovz5
j78DFPSLESy//6+/vHrh+LnLlz9fihf140W++6HXF9X/4+/E/mOB20ONDXl2VBSXM6xfl7/xvT8W
1iHQRuEEg4RzUd9uhOzLf/zdcpw/lmIncoM4vag/LkRPSgxvf+eSPwJ7qdwD8g3uoqWD7b+nf7Qp
/96kvzUDvxFV0yuMenzTwW8gGbR8QhCh4/BdViFqc0iLlSUAT2DIPMwRokO/6JsTFrjEub8YIPqq
l6QTSgwRaOGXOR/7C2BEoXijaJMCn3Je2t3jOIxPA8E7IK7BcQB2ohNHcT0tDAXumRitFchekHeJ
hQlaSTktpi7tcVKvS9PmuzjUp9ru3o0Cljdwi+GsI8fkAP9+PC3KCq4NNVB3sEtw+dvK3YFQwT/x
iFhdnABoAD0L6mYQF4Hw237rm/rlVqEWeiUhfKhSxidAbKRMel5smV9dVJF6mCj9MUzwqb+Y8V92
8qtdrFwmBoWiKMgMYBug8ffWrszMRdFrZakUPf9F5gxBvw1bA/cFnrcLAXbnExayep2+8U8A8ALp
QDhOgNBWLipEYJBHQdeD5iR8DnMRognGiNQv2KlE2vtNA9knOsyR4YZAIlKEx5uWG4nLCCjstCHl
dGZmn6Vui9aJz9fvo1HANOt6gJ2hir8urY1M06CKhj4tgWVhZ9R0uQVj7NR0YqB3R8uF1DPOMIg3
EQCgKnU8HQru7GIuY+Rc6gEIEs2gszgKkkZ55W1bS7g/Vd/zExfqB7sFzBC6raAxAWe07ta3wzyY
xVCDrcf1m03gN9NW+j6IYbo2PmGI64UEhhUHDM8C4uIGh7D18fxQBAsG3XleSqHZuxMi8g65zk/J
VqzMHeQn8FCwdbx9QN+FVoPjUbquhhSxO7PUhC3bs6LqU7e+4E88h67z55bxwVAoUS7drAFIGiHQ
cTwUXhVNi8RPndqDQfNzTLBfcXhWt644dOirO7FVHw3noqFiafWCdawPcqe0H3WDU6fo1iJqA4Vm
PGnGsqvPx3q0oFXsQ9Hx9/YMq+lCyhY+HcBR9Aatsy/AQVGoq1ds6SS0DtBvvmcdUb89MRcLuPRY
Raj2vtuy0ik6BUV5DDJpdShsjjxC3UNZOO+czaQ9eeKgrQzxbVKLY/pXVhxX8/G++dHi7rmFNifP
gapFCJr6Oi6s/2BWi743qrt4QkCD+3iUxqsrxNWoAU1MgFm+sepMSNekoufo+OmZs/ncGj+YFW4w
mCL2C0x961mFvjVA4BuGP+ecpnCaaKl22umEzb8fBVuE8GLhRMWtHK3WLjaiBs8WqsRdWwVZPyrE
x4MS28/nsvJKC4MRMhjInSA8Aux3LY3RB7GqotnUoA8vi8TFf25UAfa7HhxHJyb00VAg4ATQAKBx
2PpqQr3rFOEMBpV0mmug0QZ/ulcOkkOxa+iJxO1HQ2HlIBmB0wSN2WVtf7n+h3kc6naO6zQPiod2
yKfzsXKHpDX6VDnmg11CfyQIIHCbLMDQ1aRy2+nBlFJy3IxFyJIxGKx0qkT4H0wIXp0spSxvmdbx
hEpPhLpXaG4NqKUuZ8uenSt36PLiym7iU1TAH80JrAE2ChSoBeJgHQ+madNFMkRO3a6XtC9kkS9t
UUSHzy3vg1HAIgqcoAdHCzLZ1anllq2JwRFNtWzlhqr5q2/q8IR5fzgIGlkRP8PSAd49nko1OrTM
HQxiDU29qRrpXxd9p0+kpD4wN0gJ/XuU1e64bcGqhkt0j+a63Edt7SVz3w2b2tXh/eer9n4o9MS8
0TkAaQJpklXyi2hrMt3osZRoXL0JrkKWMZfQpzoarBM79MFYAWgbYNngbATLyWqHYsaYq30bTFWE
+ucsDJuLXhfVC14R/gnf8H6ffAA2cTcBQoKgZQ0P0rlrCcDiWSrgV5HGQy6Guc4p+MD7ex2VbeSx
kSxFix/Ivo6toaGhrqMmZGlZQOf+0h2EeK4LFvXnY1R4AG66Vh2dsMD3Y+L5gYQTwglCFn7p4zE1
nlWuFkWdto7nJTmzZWYxME6A8BqhuidPsdaua97w6GTxRKgRxyghoU52PKDA7jil6Oq0GOIcEvNe
Gxc7ABMVoNSxib5YOojZLoA/BPfy2CuzMbS1UaBt1XPvRGOQ5nQo3LRt3Fwha10O1/4Qc7ScBGyq
EXgpV25FNLtOUsi4fP5d+0bLF+Lk5dUL9YI1SlpCRrpwPNxHeuYtigszaB3wHpjz71ad16fYk99b
OA4Tntfoo4O/w5odr5WSdTvJFoGepmFvtnzpe5F+18tUokv0lLTZB6YAGQ3kOhcKCSBoVneFm1e0
GjguQN9jKpn8MqCbZgRpNB5wRID62ptOufLlV/6SRFiMwUGBwF5waVD1WaOF7SKYS4sBcK1iG+zt
wauZbZTB7TKrupYlvq9P+KeP5ojjCyomRCxQWPSOV3SwfaWsDvdhtYh9DYX3FE+o+NdVnrIa/Vm/
bS1YTCSJ0Mn/JqN7PJoHaaLQkj5PIWtmQ9igV+2DZTp2oH7lnaDy+cBWoNyFag/OzyLbuLiwX2KK
qCVSGyDcUxKpaVMGwjrnY0HPag5Csc+n9cGuAbSyPIJR/0W0vnK8TdkUQZQDCjHHLXrnoZ/76EbK
3gD65GzweqSb2pjixCX2fuciJNTelMkIAJrxyjmKCBTIVWXjLARKXaqZQ8PZ1g4Y6amTxGhf3P7u
JBf+d0Tty5sYKfGVn7Jcq+jKCDHaoCdw6IGDjoI6DJK9dantM5qz6cZyUVr8fNT3uxjBUBaMIhCE
4BRfnUHlG1+EA0aVeq53c4ebrGMdh7gBWto/Hyp6d/bgvxZ+UMQ46NddL6hH47AeIYqVUrcZoNBt
fH4DSVMgULxmbr7UM6vvmermMqnMMIgTN+p7G0KmAfYKLNJbgmg10bpCOFS1rElDKftLUXOSdj6S
lkk8a3plkZo+5ISTU0H+u4vcRy4KBC04/zbemOt+LzZ2xjSC4roDaethior6IvYAEPp8aT8aBT4U
8rgL6BRQyOOzOI+za+yuwgOdkzYLGTjgYzQdnbDQd7aCnBcOwrKC6InEZXo8St9PEp1CCB4daYDG
gRpO4hggBKpSz//JUEin4LEYgGNofRHV8yB7TgaOCelg76KsnPlQ+d3Y1Jp2v712iLAIbiEf/J3o
1jmeFUf7WFi5E9iTWwvQURveJstlLX4znYwsHlYP3K6L+S9d3KvzrV01UN7MeBkp3YLZNS/rb2Bx
G8yJE/3O0N/GAZEsEArgb1i/VgprkooUZCHcdqs2UVE+WmnUxjJlQG8eJmG5atsvfPr/wTrC7wVg
A11oe1ZOmnmU0KAxPJUk7s5kbtEXwjy3+o+GQV0Urz6oAqxJFgtQ0csw0DzFC2QgyPBWI0piyIed
MIt1wettvyCBi8O0QM9ArXRsFyxkQgwz9gt4myKC4ldZPNQlauyc1Ad0rO7bCtmbRrtAtEfDLowb
98Qh+OBUA+30P1+wbuWI60mFQ+DgRThYwZhGQ9A8Df5M7n5/434dZnXRgV1pMgqHKx29abrkcfTo
cTGeyEl9PJfFfaCRaQn/j1fTHcfZ0vkSa5mCyW1kFyDhBFjcPrFtH1k/sg8BiIxg/kisHI/TyGpk
Q+fylNAuSDR0Tu6U72qkpRDx+YkIu/zCgbjq7zvgpS6H8k2IaO8d6a4ZiIghXwljmSuABMqZzk91
MXi3n2/VRx4YGtl4GSFL70CH83h2wWgspCwR3+U2StCtMP7WhD3yLL728lMNXO+3DIcZCN54SZ7D
e60uFbca/FETzMlqdZ/MooQylldJ8fsnGuMgiMQrHl1TuCePJ0W81hl8AYflzRHkNNXoFzsyyepE
PPd+7fB0B3WXDZ8IxYX1SyoUk9+6fjHCEgx6S2ZlsrEM4yRyBD/hoxZjPnplQA0AF/6SpsR7A/t0
PKPaTKMV4C2ZlprnWyqsbtdKw6/LwBF71nB1qglrWaKjAQGNBA8cRGjwuEGOb+WrKAFrr2sNU0qp
CxxEW9dEvNR4DUm8rWLZ35aktZ+asI/FhrVh7X4JqRnCA2IGq73/TRsNwdW20GuitQnR1tprycal
ZSvGKQXvk7WtQpvvbGQzbksPLcifDwUzWU0cVLs2ONngo5eG+nfa8XnXNHmfV+gEg042PKVprDG+
Do3vq+fGa21aZyzSHfoMZ4io5DrFy3eer+VYRv0O3ROCpjXysA8dm1j1Qo2STVbxQqhEzYJc1Xhp
3REUFckZm+xJAeinnWljZOg9g9q3D86njsci6aQXTKkrp654tHA/vZVHKt0jAToj3ANnS++PPQhO
J+F6UcJBN42tAVPVoK8qgXzfHeTG/B64omHK8y8cIrV7xUt/YklBWZV/9yEzE/ANbqkINMbgqK4i
dLsL41Hozzph633PXcNDk5oAQQa0TJkVdqkoLKcG0D+SHCm4WIaKnwtWwAgGqGxRYGjqwvMuVUXB
wJbMgQI6v/OMFV7wkeUFGNdiyacqoYQ0cwEw3TzQPydi5dNZSKI6T2njmemHFxW8Qoqv7DSBwN00
AiJbQBemyhp75vTJm7xyafqsTB7chaOI44PMZUNuxKDjcNuZwFOHHhsMiVgjYmcTtOAvx9T9Bpwt
WsS02/kGDatXbK5NnGo1Tu0F+Mw6c61nWVuPVsFddZ6PvRwfIiM8kjmVY5+NRdmQxJrAiP7agWfi
lYrBci9m2TIw6uW28c/g4GobSExG5cGVjQbHVCFyCfLiuAmeKagiCSibdQAa8SIv/vQRVEVVMhfM
txPa+Q141PRUVEWGbGBZPVl+mbtJAacsktH3pfnRGA/l/MRz8pJ+w2ljeZZ3pMnvc/A0B2cOaSNI
ZjBQp3zlk1PRjdc0MniZJBDNoPtpK462ANO7HdiiGxXxhJXgW78DkGbIwWQgVXDdMLfTGw5F8fCs
0038U4KK5VWKWukEfRO82HsDxEsRELaQhNUszP2t07bWdewh+Ze0SlfTgzfI3AHvrU945kLRRL52
VW5/9bwSrDV1gG9LZrftcRF0VdNtJWv0hW0CjrZPV9vzk7TGrk9CWUH91c512KcOR/CSOJJVz650
wQ/qKEH8RJEcRAgDsowA05WFKDa139iw7ZmFXlbak/fDGTlvADyeLZA4oz4G9Yp4ohHsUNBr1VPn
h+0qVmViNLO308yaHuK8ieSB2INWm9IN7SktfSX8lCn0+2e8bjuybVrbfS2o19MsKtxw3M14iJNE
OfOkt7lm/dcQXOX+ZWEiDGzmIChTYECCKGkKy4iNZMJ5aLVfQn/FF7E+C1uCN5csWcvOotzYZuvr
pvihBZ4pG5e7QEQ1TtB/C2dK+scKwfCQysLSePGyAFEQMsDdPbibbHMZQmmzTztdTiWSr1CXBpnG
CB6WqxbytiDVIIyYpOZRaaOVf+T5ZdnmkZcWeR+pM9oNhZ8WFfUeZiBBy6cZhPbYDEop0GBVg9I6
7R3/EY6/fGrjKb+D73bZplFBQB+tpm3gbqLOnvcaPvMn1Gb6r2TkcjpH0oB+RYqz4ufG1gNLctUF
U4YYPLcye2D81XahCFaOqFQnKGFBJZRAMhRKfDEsNtVTLoJvoxgr+3YS3FFP6KW372xp9dfO7CB5
pK3Yn8/hh5rrcSZDfbB4G4s9ySVEv5AL6u7bfmR1KrgV/RwhsyAOpgeTxi6mg1tdtKVjf7VKm6BT
xNDa2gEUVLx62nHaZIhUrA887siQ9Q1tAWdExBhtnaqj9KJodOyc+domT0EJJtjEGnz3mdp4sEeI
90urw2GfourMFHZ07hjD54t2KBuwNBPBrE2kC0+kQV7qMYWQQBnoRAvl3fDcKp2MdYqPic3Q5buB
LI0evueo53eXiosQ2NGhBI8XfAlwc3nIzZQqi8639YyU2jcJbtxvUZAX7BFoJ+ac14BV+3vjl3D5
XUE8lcaD07upMzCL7eBLRnfLI9W6RWLyOXCywqoMmGu8iRfPtTOx7wBNuk9BLaJ86zsWBw7Cqx34
hgp3gNxMgx475GO8orvLrVrxh5p5Mn4qWFsVOyg8DPDdAk+RhAvPvfMATvVTl+Y+PXfy2OsSvIq4
TG1b5zQLOyLLTILLCwKdUtDmumjGtn4Kmtpzdwx6DPNFWAAx9giqL+R4ddvilmTlWPOMoU4YwRCp
7NO4lBpCjiO17J00sPKvVj2gfZT243DmW8WkD/6MzdvEUWWDN9tIlidxLAzbNxxN6T8lyv1QSxpG
/qLLMHzt4iCSPyamHWCfRmAJNpUlmJNAgKFDkNDygHyB26g9maDFxI5v4a2U2gvuFdNZizPqpZXp
0RKYDFMPYVq3qCU0vLugq+6taLAdGHsUmKyyp0julkL/eMccvy3vOUTl/YMjnBYmzaMBCq3RGDb8
IUJXSVyCvywaYCUzrcSlLLVmZ6qFcMW+KPwYmLo58k2eoNmsk09gtaY9S+N+5vGYsNlzxm99jLL+
C+kLVdxVY8vVD2+CVOqeVHlJrjpeRK++yEH6oe24JwBnlx3kiqhj5oMJRqva5AJueZcHPWOADAQR
VjhtxFR1XxAZdTDj1mrGcD8FteM/+NBTca4lRy7xKRiYKu4nrPSwMyOa/a6lP3fOFvXFctzRwnhl
GnlD/aQD1zd3oKdurAzTp913lFtBRxAz4w8HUrmdfQC0e9apaIYQor8m9M6Iqox6bssZOTnXoVyC
ezKazyHQoaN9E1IkzycnboCQVaPDEzgJe9xLM7pe5kSV014rI8GHo1tQ2Dmp8nsczKS0h8b6xjmz
9M4pu0JvLRsjXPhupcMt3pW1A1Bx1Uwpuop4kHSjTd0tcCgUIurF7E43hbKY+2UMPOuqk2hJuRhR
z+1/tLE96iu/MALZlpD5jrovXQBIEq602297K2ydm7ChNNrZvR+/WL1tqy9hrhdexKCN3TqZBmsg
G1xPyIhaFhW+lbI8MLZIel1G9ktbGG09d6KocJUabh7fgunfwtpeVj+kUOJnfwyjPQbo/vO6fW3u
e/n62l++tOv/8wiO+/8J/jbCO/l//TfA9R3+9qoC9PalGF6O4LfLz/wLfgtCtT/QxQqxVBRWoMcb
L6+Qf+FvrSj8A3IfeLOCv4ig+2Whj/sLgOuQPyChGznA1eHxjCoXfuov/K1j/wEsAQEBGHK2i+IC
+R347fHDluAfKMcuBEPo6gVoag1ZCWsbMMy6U1vZzF2iOkLuQ3/ut17esBOKfsfZlbehkLuEwhGg
YGgQW/MnoaGlJbSK5VaHAJrx/pa2bFdG7oMv8/M+PAVkej8clnwB1UHLKAbL1jLzX0pMrLUjoysi
t8HgPfh5tAELbY33Dq2TxtSXM62LEym392uJEbHDgBQAgY+8/fGII1KnEskcuS19NENoCItOY7fJ
weN04um6oqBblhI5gqWXHsAfUJeuMYmkFZI2kZHbrsjV3pOMbSqn9wqE/IU5E07Jzkmo+geCavS2
acZDafQ9ftO30W+f0RO5a0Sg3CTU8ZyYQF7bft5uAjc/oCeZ3SF13p3ovVl1pixmhtIw8nfYDqRD
7XVClILExAFaDeJ+Vn8JqZALw9VNWMTmgsNnj6UNlikA0hM+Os1m1pB/+eVUfgAnXnFL/PUBKB3h
sCGTg7LA8eZMRTm4AuI2W+pIytJmEuxc+Lm7jac+q0KrAfwDYmIO0t1AHc08vHDz+GwqyAtik3NR
TEDP2vMPVyD2+fzTjtMQb18GdAGeFYCJgyqSLIb8i6HiMU5LEnK+zV1Ghg3QcAIKoh7Bs3Zo7DQQ
7bzhXou2bu0S7We89b2bzz8BsH0M8u8k0OIFwLkBPBScCsCTAF8ffwSdQ+FXVVxtuR6KnxY15Nts
3hoOeWgfwD9egzJVzuymqWr+1crlQ67nOcutBryyjavHzYhgKJ1RJLnDj7VnNnCmWx9Vy60Xjg9D
DlI4RNdghMcJyeIWDV8zonFSsOcp37qjFz34ClQcmyLQPlpDuDtCC9miobuhhlYtgPrWPFy4onP8
Te6P9veg7cPxrkAw+j1qanrV5MBp4G6z4q+yq/qnRXjryRK5/d1ASrS9UrOcw6yBzJBIAPuZbmhT
cTdpEX9vVUtjRP+SG4yvVOYIuzkneEdehdogeCiFGl+rGaF3ooMh79JQSfairD7/gresOcANMW/T
TdO8a/rabFnTWTu7QtrwSQ0GwucG+YLgjARjvJuQ+zmEgfR0ErZBcxUhrAe9i9W+cgz24JEa7JxN
FKGVv3NUAi7B/qdrJtolzInyq1r14skUSl60DB1Aid+ajiRga8R5BqHHKHb1IOoLT4b9TwQRZh9Y
In5q4hztg+Fk8WfQ5uVXzRzrSyfsSTo6tXuo+wotcFYLrremRS0m7fHCZksxBrQr6LpBhOQLs2/q
3HG3qhpHKyEc7RMgI+jQxdYFsd6V7jQOO6Uj391ERTsi7gqDi3hWDEKjtau+t1VpXRcDac2hbJvW
bGiBNPUmUqHtb+QUgDQz92jZb7GWWmTct2l/xjtbHuKiwhMcPANsDLJB9xBg6SRx2KHFdQLxmb4k
qSircFsSgqC3azsExh3j0bVbVabYu8a10dnuMe98HgIxp0iSIJL3vf7RLwi1s9xT04vrd2AYcige
PGdMosNqA8EdIANmVVg0syn1kwlR7m3O/DZOIbRsPRQiQpZNdqgwNl3jeJuBISj+TuaorxAN18G8
5SFw1dtchuR2skxeHqICeTuhqvqnRKrxNepBvIivdRoEbGG1n23WgD4h6i+xcPSnHMd2Q0x0kxs9
pV5dPMZRfMlKHv45x819i3w1BMs4O7fqeNhXXoRXti0B7uYR4Hl5O/GkqRt0/81dvdUjUmKgsQxu
TTyWB2cGbRNhMcTG/dLbzy0SH6bGy6wMXYjvDT7ZRd4os9JHzzp1ab0p51g8qq5AsyZtnqypKABG
NvW+boNqyXaE2TCG3+0iKrbuVE1ZHZg8naF5nSjZW7dFDrRHQpcs5ISWbBxW/xbJ3rPIa8Nz7XfO
HgyZIEqppDxQEfipINJNhOdcCavwNpY7XBtnuHBc0Z7xGNwUlE8HaktnM5f9vJ+d6N4KWZSAHwMZ
NGhfi6a2rm3h9QkBsdBmUr1z0EPID72I2st6qpqtp1XDEjcent1gdJKmc29Q8flJUak5OFVRZyS3
yINlO+2BznF1PlH2vStmfWmDKfTnRJ3qkcNvPsuQlwdZKZ6NfXNblDUkc0MOT85ljKJ3hWY/hTXJ
2rCXZx6nwU7TQe5UMVo4uD6OWDMO8+2Ex2ibtaitVJnm9RMAjN42KKprdyrbTLXIf6Inu0Qa0WYc
UZvbiwygq7v/S92ZLceNLFv2V/oHcAzz8IqcmAMzSYqkRL3AJEoCAnNgDODreyF1urtI1S3ee97a
rKxMJamYkUCEh/v2vbePQjhZ6DPE9tH0pL0ux/JA/b9I8OM4Z1cVzTlvtOQhg2Xt2eLFzkyb1Kgq
j66TeeVKT2fns8yMjLmdfYZEvRg2eJ/KwwBYuK6EWYTaWHl7axpP9RirbVnl4lwW4n4UhkpDdyaD
3NQ2mABwwnge8qn/lSDAPCjEeKD4ox92GBp97hsriKiA53TnwhZbN3G+L6BCrpyg87Zx3f5I7dpb
+WbDdPKsqcu1XenaTlZJ/6sDKw7CPECSBAWkyW+8kbQihHcmVpX9rMokRmCg5pOt3OC+LILpAIQm
12Vgpwcv9aznhGCxA6U1d1pTmyejU97Kk+UrdqjuZTR8xN7VPJ/tdn4I8Me6occeUqm5fWjiy2RB
IkL2JEsylRia7NdirqcvudWVh7xUwXe36dTXHJhig+lWWoSgBNap60pMBhLBvQKbddrVheXcyYqs
ME1F9wjqMG+NPhovfp6D4jEEbjNIJAQxBeF+hJS6EqZe0SGIaKzGXoAqW7XVxkhnKJBW8gLX3Npl
bT8HuDtM7Zkr2X5Vgs6CkzXypBd5u/GFKUJXRfz8JJl3QhQZzR35fSjnw1AxXKr2HEzkFqoJX6EK
/eh7S3ja+EX5ELTWvNNz687qMZhJcHot+jHdxdLUV2ldtXsmFm6MQTR3c+JesCv5VLbKPMrafI0t
nOgGc5abpEydtQ4PaRsjaGk1xqTJofYYuJOjsNfk9wn32EsTqWAf6fl6DoaDLbxXYUzRrsz6ceMK
7u3cpeLlcX4tpiS5m6cSTW/daT9NL32IQevjYEbL6if5pja427SxFT9dWRv7rsFaRwRJcN83uQpt
4at+lfeBv46rzqa9UWUYm9YEKsY59Fv6WyGmv8b3yZT9t8RMltlITqvOc1YH20Sx18PYbOwvZBvu
eeZ04U9ncmRuVJ/mT0LrgIUCfwDwhZDY+K31OMAplis/6O+izu3rTZLZzTqHYHpp0MGDNyb5p7wS
w9eg0cSlBPnuV0NVCXFEmGycxikJXuZsdm3U1DZ+Op1m6s+cBLHPE6tpwlwr5c+MxsoCfzndl3ky
kntDG9VO1FHsrauiJCjWfWZEK7ZvVDJJ03Igos5d568n5UtyCWGR0wnGZtShmdA+W1OhZs3KzIBy
VkhwzYuTONWdNqteDyFpV8+Rqyl9XTvKlDezAlEJJynEI/yzGVuvdkyrVVu76bNVlDYuzn7T/mr7
XtUh3Gv8QKzMFzhgOFANczmT6yVN/rWSZc+g5JwoVGvGqbCkfRYSr7JDZsVedKiKVLU7t2icW98X
6Q83xyNqEweJtW/dzjoVTeLf1LHdPQRTQdNDcD9/TokBC5BTflJ9tbEKWx3rhCZL6OpdScjSo5cp
U/auKKLx2Kb5eAPRpr4FtrO/Z8mSYYZOWwZfp3r0f+WFVDt2+Xw/0tm5KWMrNdZ1K62dqWhbtJx7
YztEwxSETYa3RZiXs3BWfT7HG3/KprvUjN3hQQT+lKx7oRdcga6zjr3O4se26bBSPU7NKzco4s1M
llOvepMgU3Vpdso8P1U7vS7VF2Msgltd9k7CDL6u03GwSxOS2gT35+Ip93L16lFa/ax7f/pkZEMb
rLu8bva+IQNMKxQo7dpsdP27aBUxnDSp+iTjMk/uhmYJBlXQAwYTN7iFaa7xLqOpepA5G2I3yUo7
d1JN5UoWKt+k5lhuTCNpv2iJGXxp+dnJBvyiWLtdPtwb1AgHUSXdQylmbZdPeXfyRtl+bv2GZMlr
Z0Zy6fqgnusJ/3iSqj4aQi2eFVw7PaiqvW1VsU3eOVsgoZEa3OdcOCRizezcwu6HbCm61N34QTvB
5bftdFtMqRExkJcJy6GXOE39kwjfdIw9t4zC31m17fuPepsn+XPnaOl+GhIygkAFWh7myumes7SI
7wrPL9LQc1X2IM1mZNDulHY3SAKHVaFXJQ+iwXcyHgY6G12U0ao0k91gatyBTQ0P08oD5xiXCNJX
lOLy02yM7UuKJlKtjVF4v8wgG2+yqb+R+kQVovQWO2IuHC+AB9KJWtyYTGLrV27ezTvTL5kTTxd2
745ttEHIZ94k2tyEJA/JbQaEyZ0QeGFcNnIbVdFMf8GTP8yo6PowGmLGSIM3P86J1/+ml/yPIMDH
quCf96jeG439fw8l3P2sFn37/xcC/YW8/F8DhJ8W1fz/OlaYD7yBCJf/6zdEiIzhX8hCUD6h4GYA
xiKw+o0QUjYuUnt7GWqChxk43f8FCC3/X8uYXoYfWPhlQhThj/4NEFrWvxj5ZgG2AJjQGAJr+T/w
5b+Bkt8uCX+vz39nkQeXn6VhZOgywy5wF535W2TAyQw3njUtvkMsNd0ljsJLzlkA9X7UzlE/Vzcq
HjCO8zsLX6exTqkju/ym0Kbu5HK21lxXkD2jrBlvFxfVtc28xyCMAi/ZcYfR6/7L4/07pOctn+W6
YB+WKTQa9AgLIvd2wRimoebomvhOmLN2b8V6t1Jm1m/zxsR2qi++SGWDCJZBkKy02K12Mv7Qa+Yt
+LisAXIH0nzIJagN/9CNdGSrne3l+Z2WupRhs2d+A9mSjBTNyMtaHXM+lBHJ5w+++lsEcvlYXhAK
DL758ov3Ur1EKIozs63ukrYU7qUbvfLFKVzzPJmV2Nne7J3muo4fRVYIxg8M+HKEuGz7fph4UQb4
o0r/3uzGiMnXWUw49xrjA3vtt0Tu6xIDvJ6AuzBCWfRQb99OQak99cv4AvQz5WlkojXAW9tyD5vD
JG906VGidco5W0Oi8o/2xvLT/x/M9fvT4WOCCXPWUDu8I1e1epNiSNGWd4lozqleJ/SksvRMB864
1VIpDq6bk0fOUkVwAIxmz50erINcpIdsojX7wfviZL9djoUqEN0rUlEM7/X3GPWccsk7XSXu7JrZ
36C31vg6271x1gPVFttEA36cfa19qqCOrDJGVY2hCYByijWcbm4zXMXIH4ape9I/flPvMFselgVW
j6TwOiDbc99bHHIjOkL1nX+Rtc59o6r57MNEfjFI9ncwJqC/9YHJFFS7O+ZpqgE8V9kHj+gtLrms
gY83fazIgkUV+D76YMVO1HGi9hKPcf0yBTlXc70sR/R9/WKXrfMRUm388U7ogzAQHDyU+EnUfbtB
GQNY9LnmjBeCGYckS4KG4q7OVsJozVWlle7aEYIJ17o3hD3a9rUypq2WJh9plt+Zol2/OwcaVgHA
8OIz+Q4YjiSMf6321SXRk/gEVyPY1r3UV0MUJ2R6ji5u85QkYMyK7NSVEHFCIFx3PVTeJk81uvJz
OnzxRfyBeOePI4zawcAxlbCmL69n+fO/ANZYjsQ1EU6/QKUWO0MNzcE2rWRjZpX7YlQ4MNjBBIur
msXNBwfmjwDHR6M6xIQbJ264isuB+stHG04f+5Xd2RcwBu+pHoY8rLqyKsl7g/F1MKVB6T54d4w6
6uC35HY4aw72aVo7eswM1us1NeN4o5KpuvFJt9UHAeYtln99ZWycRRTJQDmGTL17ZVJvg2SUpn3R
rbF76jvLW5Wy7792RtKcEkd0F5hKyRCWbPj1hHT7+wcP6I8AtygWOS8LwRdO4/vzort55k6G4M4B
MP/cToVcYdICom0C2WD+I3aeNMRtDBSE3WE6xc9DHKVWWCIefwqqRv/g/P4Z4d6uZzltf3lhvQ8H
IBsT+1IU7pc4EQcjSH998J3/ZlM4ZE4c1oXv/sem8I0hbfzYNy9eMwl9BQGq30aRqvZlE4lTH+fx
Kc08zEH0qn5RWe3cxPMg995QZvskgRqywj+o+1GVot0YjCf+YNP+3fLYqgyl+936endc2pSJQoOb
WhcOSffUjI3cTXbOxGU4Up61+eBh/M0OpIWD1wE0ea7Z91eK5nTKLP3BvkzOQKwUdTs899BIj37R
qtcCkG3ltr7A7VyLsxvujmFje+1wIsY/+QI2CYChI7ex35brhF5IFhpxk+8nPW53c4F3lz4lDOL4
YNV/E+ZJfzFNWvqmf141M40GyJStcZE94GKY9hqqUTeWp0opllQGLuVp3ViM9kX2+Ygc50dQk7z0
vWH96kbmYJpVr6+DIitDt9Xyx8Fou6cPFrkkB2+SB9jzJk13cuCFcm6/28uzPxtkSSyylfqQrkaK
/jMcyBJeVN7v4rwO9lMQRI/5kBvn2ejHxxKeYQGVcuUM4qej20P7nzy4xbUIBgFuXH+IbvlMuMnS
MC8M6HSObWt0TwpKL02RyvuUEoGPU1Qx/9RM55Wn5dXXoRu41TTcAX09tT5pXW+d0qrrnpzRH18R
tf1Hj+1axViLwQ36irchwFEwvmWZG6Sjo3GW9ZzfOWn0ORhrdezbVq2KtAbJpQ12RD/2UEOTfh1m
198b9dxdtDj5gMv/R27OayRGkyOj5aPnuYTQv4QkGox+lAWjcQnq0Tnapahfhqgm/coTeMOTZzaf
rJiH+cHu+aMsWT4Wxga8dmQR6MXefiy0ux4AvjThtAXxd5M5bpRQAy48ptHS2pjH+3QunWMT1N49
NLlqn1yT9P9gFUgJXThSHBJUje9WkUE41uhaXDLfrPOwtfx2hUAo2aSuEdPzqb7r6MO/WSVOX+ny
+2Xftbv/8SKoSw2D64nalhEiSzT4yxvw+qb3LGXOF/yCkiOAe3VrwFR7zYRtnKE1Vada5ed5zOmB
0LFm9rLtf7CGd368y03NGuhzI3NjIb/FAX9dw2jQPy5t/aJIKayNcvX6pVgOLpRD4mZUCO7vPMvc
bTnNydmmGftJlbL6WfUimdfQcuoXaJYMh2jHpnvKrL7da4Nt3nuydo7OkpjGSAT2jeG2T0U5Vnuw
f6YtOlOciy36NB1MrQMBDJF+V/truYWjCzHtg4dN6sHjfBu3FhIMb9xg6y2uEG8fdw7olNF0/HeM
QJxIkoT0bQd3zbufPM84NqXmrKtYfkt7L38olyoQibhzhFRGyhvD8BM6tmvIMz7FjHBgjoEmwyoo
1CZ3nHkdt/b4s2lH61x1zpfGGpwjGPm479vCuxNaC1fNQ4PmZpW3+l3pKGVZFwkZDx1NgEdK6AoJ
pRrUjqOgoPsRMhgHAbGtT2d3Do2lKFKZQ2FKS8U5BpPIzoM5bKQ7a8ehS+Whh4QcBlnnbDJ9LL/A
XfTuaAWUm8kAPKyCJrt3bBWz8Q32VuYWPzpkxg/ce9Ve41XtXU8Yh4B2+uMU1P2vuZPmpp4rHU6K
Gd8m3Du7IDfnbau06tkbNO17XXQ6tMClLrD4b3JREzJrWFfOsPYYPb1LE0/eQtVXzEymJ7Ai3/Lv
h7Gs9j7wwL0M2uQIqXkLsSI62LH3WRfa/dQk9i7W4yoDSenFa+Wm/mkug2LpRxvn1Kj9gyWr9IAk
Q+wcCkNVpMk2Q8t1mMxEbZrZlDszGtRxHs18X5KX3Kf9ACU2kNPP0kuys0gp4YoyUuusyMejtGS7
V8LWPvvl+LOcs+A8TmZah9eOdRP55iqxim9F1gcHsi1t23fZwKAQI7nQ0dBORTR30EAYt3GDGOvO
yNNh7dbzSWRa0IZjb1R7Z7lZCkDThyLtuIEAlZ49I5fH3G8NBQ/e4zevf8lGuwA3u3E+NUZ2iPCW
3DQe6lB0aiI+NirIf99Vbq3MldZ2xMwOBx+t5AQnqXT2NFerOyzU9J3lZBw56XgKEVPWF2GwpIUi
wemsoL19lL3kMVxfmiV5kBFA2/c0y+xb6ixvQfinsB8QZ4a8OXkzwQWFm3Ts6rj6akXDbT4Y3pF3
2q0QuUQrLjh3a7dOEQKet0wfjhCj2VP3WM8KTQHkupNwWv9AT0Ctuho5KOKLllaSTQP/ehvF0oWg
yfSxOSy10nrMbbu+NaaMEZC2rx3qvMo33mjTDzFFtZpsNXwfK1ndlYFW7WNHG9ZClWI9lMa8ncSI
nHuIu53pVZ6HYcmg0fhog1tZBg8DQoFTGUh104x2tha0cbYROznUzRhRbG0nBtx9v1lm08t2jXf5
XK+7vk9Xtq0nT4iqqBomoSVrA0bMyqwb+3MrhfqFy+UeJkm017PAPyZuDW9c0stHzvZstJ5JKI2+
FcwteaD36n0b++RL1MbGxi/tYkfvwbvLJZZWNXqam2tUTDhmT1xDW9AQFoZEcj0q3Js4jN9mgvNZ
IjoP23b4ajWJ6TI7pxpe6blle2J/tU87et+hlgyNhfGX9W10xvaJtLd7shudgzEWHFwl4bqv8L6a
98VUJd8y+BpHLc2wIPdSMJfB83eGxKV0RjW2naYmPkWRtHfuEM1PMi/KTTDF01YVQ7Rqe729S8dk
2k52F1+0oov3ULbr8+CUxVFbzNdDv0QTEvr2zKUL33LaGFACtnHjy89+qkfnqHYTyjGP8CJSbEq9
bnqITKTRo+7WL3UiCYSdigkpNfsawpwLjmY53DJtk8qXRFp852sNdH16+eS6d3PfHJJ0Ll4jiWwM
JXKS7op8RhHmJ9mtZgz5KyJ35wvMs/FHEavqVmnCv7hFpX3CHms6QEZ2to1qrb3utePesJex3lHX
bmZR1NuqR8URT3TmiyitV8ipJAZbeffk+dMICWUmZZ4TKrBrKJuU2T3VdYDYzRY5PYyiBXlMS48K
QDkHrhzz2S2I6kxnfzSFfjsrbtm5RPoFpbxzQlPkyyyF7GRpxnwo6EbtMjllJ3z/2M3xxKdNk1E/
4y8HQlPOi5zJZ2JX23fNyVXBl6Kz6591F115WLAb6M3oL5UrHlBlTztthI+XJsMRL6P4xs1ye9vk
s3/bWfg/YgHn3EBGGlfm4IZ67sM9F3X3aYI5sg4a36EPVvi3RVLcue6YHoe+c+79JdsMeo83d8Wu
2jQ26hUZobczCbdjMXyiixXSsgk2JKXzTxF48+0w5dVvMCFdkqNUaPZOS1JvJXhVu3zABqlksOy4
SjzmF0CwZLQAkpYTxW2OTipod4NeaStTpjF3m5Z88f365GpOuh0Z+3HUxxhlBpqjxwK4dedDrXot
yfvWtsppGqdzEwchbKYWZeKCIPeBhMISGT9sBI2f7arWGCWT6vhIwgxbBZqk6G7T6QCpGCEznJjd
QNcYaYnMbhuhIVQYVNgENsN2VA99oczkvlfxuIMrr0F4GX9WLjpyRoP5BwYdY5cuHeOcQ1j5ZGa6
e6imnsBmDtEWN+HoIddUdzTRy13gOFG826jjOFWc+oLw/+QKmzE3zRyDMU+oHQw3bx+vIMg13ZNu
Je6lhQ5pjixQebRz+CtksLE0112ja4hCNMXG2RhZTmimCsrYJL2LB4wclnZu4Kc6Ts/5pGmHuS7b
TemYzRmqjNhR1lR7j6mfK0uXPv+GQbLvalW5a9Nqq33AAf8MJxLKDv2b2+F6Q8p03rfKlvua4Xco
SWCTY8HQp5zyuUfsblWzuRJWPV5SuIqHxCRpi2VlPfR4Ed6XgQ4O51SbKnWHeJ3lPKne9wG/UkpA
a+E8BJ8ma3SPPfK9HWmQ8aRr7r7MRmdm2zk+wKHwaOIMqX9fQm0jK16aAGPsul/1XGl8fTrh94r5
CRgNwhx/qUkrKCIa2BWhrEbOXEcdB5NimPmdcZRUlEseWc5D/RI0S5GlIpjXoXD9/gHtBdEANfox
9lBroEFhBwZ+VYeBO9sHugfJAb8c9zUwVXduggwJmd/6M3RFrT2KtsKFUJtb+d22JR/HtCHGFKPw
eOzolD3Gta9d/Eq4W2nNCgcEYy73VTQRfU3N62v4gCbrMQZ3su9smIXMDZdK689pNHYrITL1MJbi
kkWWnFfDwMeho/GGT0DH7Q+914YvnemIUyWCwl+7kmzC19Xs7a8oT46p04+yjbQvOllvFerSau+t
vpY/MdNEwtcmSY6vUk09bnpjHybD0h52Y1Psy87citKZTw3LeSHyNF04wNHaJ5Zf3crZb0K/qfWv
DLKPrVVZJONRzeZT69f2w5zXd1PqoNVzg6cJKc+eODqEQT+yeAYgkHWVnDJoLlWU6KFJorFB9Kut
2es4JJGvxNrKLYxmVVemti4YZQmLrUbFrGd7ENlpI9sGtqnmOi+JV48nI/PtbWINIyzfyIWqkhzs
lDkmOsTLL76XfKMNQ+aWRKDYk1dZK9OUcG4UPbmsm1DmJgPKRMEopU2Kf9ur8qE1YADuzhOyO635
zqh1PJmTvIOz6oxWue6UZf9g70UY4rC+9LZKMoaDudWkbjz0Vl9Kt3bOcZLUvzBzdNHoTCL5jNDa
xtYPPQw3gI9bWGgoq/niD0mrnbJxHhhSn5qFPHmq0L4mYvDWtdEy20qpaZe3OTOmtYWV7cWXAkrb
NBb9wfRHdR5dI91CjZS3aaSjem0ph6B15fd56XN5cw9k34iI1hRmQkEEdAXBbOP2jnma/MII0LAF
3rd2IJdfMe8yaQ9ZWdrPedxZYi2CXl2Gtl1IQ8iRZRCCIchshyGT/mxMecnP81X3RO+YDMixZrFD
W1FucklxMUxZBMcKrnQIzuzdz7pVOpDsBuP8O3/IXdmiVmzd6FILq78UGPScAXAQZ2hRsemHnl+5
1LGwj8mi0SZyvs1i4OiYRcXRuf61VDfEtK5kV+31OCWVshKDfuI194BLJnZpQZVy/attRL4FLZDz
voii14FdDFu7MReg0eruspmt0eiFcebSpK/gAkoVhZAvIm3GV+L5yOgmSjmuYT4xWqrmuKhJCnwI
znrVRfp6dG3QXDxs65c+m/Akxy/N/dWL0SEaLbEsL5eCoIz79Gi5lXN0kaGtc6noWkNlrJ67peDF
VB1clrmY4yuzxYh19mRQpwfCY357r3y+er9gfx0W6EmoarerOVR10G3IUTKMw311b0d5e9Fsr3uy
HBTTbhBzDBd593UZVd3yA7UYSjRR0uapjUmK7qGenAoSW+Yf5mI2tjoiyrOcJVJHsApwUQN5KAga
3zyJRxs6lZTbNpjVzVQkv/rBt8IeQs6e6+BulIUGubsp90USRDdEB+8pHhsSBdFzSfEVQ9Ld+EbL
ovyA70GKVRi5lQaV6lNbFeYtZ9YbUVBjxpDanfFQdX33xGvn+ZFtZjC2IVt22RxHUOGK+8KOIHBb
s6Uf6kTbjr0jb5m5lZ9lqfGLOP92RUKM0aEYb5kIb+qo2YOZKsI3svhHgITvlmFkRkUWoyffS6Hz
cNpIRAzEWx6O5y9brGyHO7Bg66g0K9/mkxC0v5YXOzrtk6EMoEMvc28KbnSqk3xYg0E5Dyg0b66v
dk51nQom06N8U8IrDce2K757JN6fhtKqNmIsPmt5Qrk6xDHeOalRbGwjdR8LPTP21H9m2Mw64Eem
4k0Fu+GcJnoczmQInzTB3CvCZcT+iCNhbhVMrV0xJoJymx2cZoB6cQac7U0iJcot7YDfN6oVYTIj
6ant5YJYJMpTSFHc6aDG6imBUQ7X1LmkcobP62O7tvax6l2Ng9mfYAF5mDRY1n0/Nc1rgNLpocXx
3SI08MBsGWg/Ww+EdZWP80JbBR6+H+2sPscoYzcanoZTiHzUekVKqd/4cKRDnHUEbVZIbt8Nr8/A
tXTSxAlp61b6qWDU3TDf2Emu733NY7olJPjL3KRNHOqa+HoFaOIcKnfIiBZXbmbpTc9czrxPJE34
zwy59WRYzmc7nwoRIqfNvmptxjz5zkqmtZFMzjGP/fJHjp/F3XW7yziI7ityi5h0l9Od5VmwAg2x
7juVP2YLfq27VRSvTUO6ZhhpAAJuDFoiR41oZAlAOOlqgg1uBdrt73CElit0vLkG4qrbzgvH7sox
nbsnjNLMYId6s1khQte3nZFhnElSdi/Q0zK8ThvxGu3ynDbFTNldrK2uc8OmiTG+V5Ek2dEzYL4u
0ZadHpnFVxW1w4q8Nrlco5tNn/TGRG0nGuGf8eW0rO0VJbyWSCAd6GyFlxt3Eaq5p2ZJJ6/lHfcR
YGE3cgpNOuL3fpVZNS4MacRQhMy/H+kxPs3XQNzofOkySo5pV+lilSjFhEL6fCig1XBEpl+flcmY
UKUyfmuWB1nJ4bvTuNHGElK/0/Um2Va5lr04Ymr2QqHSwJb1DDimPZQ9VqJXpK+25vG1M/CDDdlr
xe3o1M1LbjfuyoAYvMqbXj1cke0gcrqjW4wUNarYjtKx951btpdyuXf6Bdq6ApLQHarPuc1oBLeN
KwoxqMINFNaNxgg3IsJQtQ8Z4varv8r9wPSBna764dzTB9753hJYa8/5ZpleftSXiy9B+nVO8AEJ
Zz0df9G60YFF4PrrjbK3mGiRNg4RwSgfyaBVoRd3usyrm6Kb0EjUVvDqzROYDRSRofT671Ohozue
qrNhzcba6/G0o28RkRUZ/lZrNe8efTGbzpFk5YM/1Yxwt53k7IgZxgLUbeQ1ENAho2YE/g6vRLwh
HWdag5Ah4UPm3v8w7DS2D/2U8m16lY6vvTM7x+yKVVzveS8euKO8eQECPKmz11wv5z0sDaAqwCC0
TkF/uIDvnSgezzVhfAeC5AFg6NPDdT9BBDK2VWADHFRDebD6oNmV4LD7vqz9G1869V5GBQOd8Aep
y0g/GfqQPA5Z/W0SfXIiqSExcyCk6mgvMnswv7e13T3lS5fVrz17r0cB8jrGLN4aVAihkavpMTMD
9Rjhg3wOApIDt7T8nZN29qEYcCLAk/PsUVifAozmfrCnxMsAQ+Z43fUf4OJ/tmXpReHOhucR3vB/
oOKyS304rR0tR6/LHwHQf/izqA7tiBwEp8Ly0FS6vxuLpngQyfB5GAZaoSaChpUIyujnbzIOMiR9
Bys9uvvn1S09sXeQPbwPHWqfjbqT8bRvIfteNT25fDZfdPYsc1fcL5nQLLASO8FTa6iy9Nj3i9mg
Xsso+ECo+2e/AMKfD9aDNxKWRu9JUqIJxqGPNP+C44tD4lfTK9CXMk33QOJQP5mrf/62V0re26+7
+CvjHYzFJ9LM9ypkUtwhrYtYu0wa9wU2CslCo9WDH4Y56ZepruwHrVLDjlshuE3Qm1BgsLhwxF34
4Ao3eP7nBb0T2C7dIRZEp25pqUKzvI65/Et3yBQ293A3a5fZBpfyoiR4bWYwVb2Jxm3Xtr/yASlf
bPnT3pvVTPoR30+dX/8K7LFaOFp6j5tSjfJE01N0Ryic8YYkyxTCf7I5YDf92IsPelp/8xhxz9IZ
nM5cJjgy7x3esHRmdiPqnwtCyzQJ50DVL9fbFIRR3xho/G71RH8eIbNTAXY1ko66Sn5mel7d5l4h
tv/8FN+5Zy9PER9PQ/eWWVFspvfmbPqAM0GH1eSlK/tsM7d1d4OdMdhRVuprOUZfYZ52d3HJKLfQ
XgRHUVlqJya74WNb0fctA7jeYVYhu4yFYdw1etfcjLGXHa93hl/k/v0HS/6Tr8KSYVzhnI4LMlq6
twevsrMySUj9L17m5SdPb63tkNhMg4aduAVUdo7dSIbtx5PzojDL3Gbx+ILdKZXxUuyAK/nbbJqS
D47klTj09oSwLm4NgwFMDBR/37SGb4pWVEPSNyZt+lxVXrTDlrl/ar0sX4s8Nu8LBqinjVKU9m5w
wC9mwlwl7bRbo5/dg78kQxZ8MLSObvvaQ8NcD0jTNx88vz/Zc/hjI7JmjRYq9YWW/NfW7kKdG7GQ
MS/ZtctzxcHElNUvglQ/ZGU4XJgUcVaTfytFmq1x3gdtXXp6/7ySP4OYz4Nazi5bcJkp+nYh5F1c
OjpNz2tTV0+G+UfgSKorKy7O0dI1+ufP+5N3w+fhAIv9+WIp934U12hK2MZDbl6sKkp1wMRXWjLl
rqpT+64ZfQeboqDZM55hoBFDYvDPn36dzPp+f9BKZ3egssfN793XFXIa5rzkqCkmNJzHzkVdPLn+
GXdmgOxuONBlyE5+YaNLVR3u/I6U98hGGIhbFtqrqupHfyziexhJHz2Zv3kTBvQUXsLC3UN+//ZN
NFVSOfqI1RgDeDGyWrqlQqWQVeyxfmmtqH3652fxN2+CmONB7FjuLygebz9vIvm1C3rFl4C78+Z/
s3dey3Xj2rp+ocNVjAB5OyMVLMtBDn3Dcttt5pz59PujvOpsTYpnstTXp9bdUpcxAQIDA2P8wTJ4
5XVamH9Kk5xWTmoo9JZa85jYtnNrIQW61XB/DROidKqBSJujyBwCL8dXKg1rncK23seK1d6IfPBd
TOyzn6U3IqcHDU4bZ4Agbd4v6PNk7/TR/lw7ZbuPYuSKfRi/G5Drtc3BD6LQiiKno2ti8QVwB1ML
oxDiPXU78VRFOSaZjhH5pwJQEcUMIX9Dl5EU7Dkg3qi4bRk3SNwEWbobdFEc4ZGGf/eq3/8cphny
8OYPxiqx1EAmCRrLyxY5gxR6r7Tfm1o8170rkzZWm/Jinhu1UFKHn88J83O8GoaJ9sT1H7CCdOay
B+traUBtKYkuoj6MR9MJg9Z6b3fR+LH2R5NyP/4Z44hIhNU0d6mfQtI0Bs8NB3wbYkHpdmPfrOQc
INM1Iggypng2LHFS4Jnx6yCoPzpWewtgNKMnNzTnbvJoiSrT9M0e4NCW0D3nhqQ5nPTwA0pw7Z2R
B350SKq4PNZ6/aP1tewwtFn4KwJz9F4olFRKb+p3YYyqyMavfg2mmokpM76E4wKOZrG1EgQplKFo
okeI/9YdVSv5oYWkcGcWYn6ZzK2/1tq8pp//2UW4ozEiKDnPWH6QjpdnLIh4AU+1HjwOvDHPwmqL
J62kBd4rPL/qTOOhCNLR/uDHAduV+xwaZo3KyI6EI3+EPIrokxIlst7FfvIFxc9PqG4Mu8IK6nL3
DA14BhZkeU0NsKdiQlum2JsE3hMswc8lsmfo8OUSLTNHa10vKu96FbzaodVSvBN6P0u/ZFTWaH1p
FOdVlaJCOY3THZWJZkfftv04c+m//6mK/OlBF9GoHaY41F1kcsf3DiJzP6/v85XI6JBSCfQ1BXni
MhKnHbqBuLNHj2bYi3srU2MXmdDuW4AD5D5N4u4hyAPtNI0FRvF1nW0AYdeGJycA1AXsioO+yA18
J6EA1ffhY60Eyq1aavGfWg/chcotesSvdvDmyxPY/J8F6t8bb6q14W1dQxR+Bma/etZ0Vm1kfWXF
jwrUpJnPrQIQ0gz/hjaO5mreNP6dqRDrUwOBemX0zY3pPztNXG5a5O9nIwrKRyTq9gIIOXYexoi9
nzwS+9mVz1VNeJjUFB2LGgq/vPj+XO0aRlV7qGSQ/dYqOwAKUibUAfIZx1MAij3nnm31M5MzAGzU
1tpDJyaKjqM+UlAwvYBCD/qV5Y0SDlSpSzU8+23In7Scov7eAAMz7YhD1ScPA6SvE6WcFipHYsP3
tRwqcKE18KOUNKPhnAcMDbWAoJNNTQVZ+7lcU3mIRWR42j49dxQU4OM/4TAC/Cr99Buc0/KpcSbv
VlC/ufuDZBQz3CLXa3B24Yzdvb63X7+YebPOvCK8boDzLSWR/D6HZmYm+aMPW/XejClvwblPNTyN
IUrA58R4cdyB+LNvSQ6MjezvdY5DORZLMQuDOb6wpV/GIxiu5YRaTUmqJ6h7JoGgK5PY6oOsaShA
64UHd32+z+YvF7uJohGQUrz6IFERCxe7KYh1HUnPNvqAjGi1bwMfGnsd5cYJC90MOSjSLChmxd5r
tYbXHTY8SWk1j1XWKkdZpP/FYeiVVE9x7TTIC+OEG6CO8+45PyVwDne9B5IYevqXZyIYDzH18/VZ
PGtivZwF2GUpYciRqhPKXwVyqXvooLZj+96vw+LeqfTyzjJL1E1r89NIgXVHkSq+z9MO1u6QTvHP
Ni6fKo1KGoAsv4Bi3lg39PmjA6RrCiS5N8CP7cVjPzrpOyQkv0VxxQ7utHj6izphfh5miB4v9/Kz
HRj9P7GjjY/P25e+OY15dAY+DgTxX07iladUFSUYucEakHrQ9a9xK7ubmGb5XRaGg6tiJr4r7NJA
YqZUXC2OvVPZI1KTIs13SjvpvPe0Pt9beY/r4GjZR9rMhcbGdBCa6IES2SAZf9Awgog+U6LNPVic
8PycH2eR2j/aMkLqYiq+KHBJ7nnOVcfOattPqUnUmKz3ujlFMM3RfgC1qfxILS7gGjzZUaQUDO2m
0dpzXKmBOEj6EIXexL8DR8menvt8flPo8Tt/6PInHX3bu8hL4RmBuPxpB7r2PUw9eQMcvjw5HpEm
Ky093NjFy3PDkxZ3ajr5Bkaa2qsKgeX0GRztSn1fZuA8FFjvHwZrDjsoCR+dLhr+3ID/n6S84SJu
svD/b44yPb/kn5fs5Pk//69+oRD/MXUV2IVpSKqQ/5Uu5AnzH+DjFAkB0gOKnO/y/+sdLv8z56+S
yAQLCv85LuL/UpMVS/yH/xhrJPJ9Mm1gzm/hJjP+iyqpgEYKq4aSIQ89iCOqscgCDZkYETnydFeP
kAymXe+h9P2XjtwKqsJ+lP/9YlEe/0Sll5bUCyo0rxNKCbODFPYQOG+ifXEZ5T090NQIEbnb2OsP
RX6WKdSUKTgJvdhBGwA+mqL64TryE0TIvYr6qYJ6gYd4CH3SnYF+Rers2qLdOETm5TLwmyB8cfGw
DNRQkZm8/FmF700DmqrNmXy0P0ZDad+UviI30qfFYj+PAoIcILmkncjCL0ZRPH1A7qs5G5Nsvw9j
2Hzpnb7ZNXGpbtzll1GBfB4EkUor0OI2x9NKLm5ThF0jANpW6pa1Vp8mtYcqAeLpkOp6dpvqcqtw
OnPvX26k5wHnVZyFOCHOL01vsZtB2UHXGTCl1oiwiwCCRwcrRxrpYDyj1LvWOjdR4Bx5UMg7CzEJ
t9Z6e498FmypuOl/FIVaFftG09q9V2Q2MlbhEOLCNUwHZfCij4pI0cGyUOyQni92LXgDXvuFfS6G
rjmG0BZvsCQBIRrxkMM5zTgYLf39qI+tBxEb2n6UKcI2XWqdru/rV7Pno5r0GOgyQR2kZHb5ZfMm
RX2wdfyTUQTqyUmS5JQD5nrrKBYKBwaxnqfHM1XvcpRRsQwMG6fyhO47vWvL606V0lYboyx36Ux+
Zy76nARSZlnank8VArvWmJqnpnGqLwU421vSnv4TNQ5tI59fGYp806CcQmbuwNK4nJAeeylQesAd
oy+zQ8zITyMqG0cbBvfH619obSiC7WyQjHE8j5fLofJ0BMjGi+4EXtii0mxFB8C3wQllImejGPNq
MzjwYSApEe7pffAKuBwKe7Wp8MJAnBx2zHGyi/mhgfjx9Qldlg3AXc99HoM7YN4K5Mvz31/0V7y6
DeumR7FOghv9nRXaFOyrxAx/Jx4dFFoFsvjk1J2THK6Pe/lKYJsDoUViw7YkToecoXmhX4yr6oFa
4qbhIQHm5+ZOdEn1LYEgHEMODcOvjSWr7yG3HqVzEmhnY/RlXCPOcCnS5eIyJcYt41qa6kHRmXVC
oqgicD/5uWa5NITB2cgqVj/qneNvmQstV9rkqqLuh0YInC+yukXYtlPyXZB04tyVOUoy0va/gYpL
98h7oYZoT/nRD/Nm42i8GtTiTFBohAWFvrHuLDdRXg5yCuhyUVmTMdJEnQxOKjZO9lHxK6HxBvWV
72BXM/+N25f3BMqMjgmZFP9GiG6XH9iCiYK8mk33Pht9FLstIJNIQ25QCJfn8XkUyl085OfTv5wf
FrU+Lile7pZoY95pqZfvRGI1PKSQib2+Y18PJdmnklmpMIjtV1VBmxdNrDeD26smBCNrZvIaKVJC
bZ9s1ImXR5+PRYiBPQzagPfk8uhPrdLkgSVGV/W86gGuVYXKlDNs+A2tjUJvFTkJDiC07UUsU5C5
8WVaj66Wjsqp6cOKpmD29/VVWxnEUmmGAKgRs4bDIjb3U9t7doKuEobiHVdoPmKHYkHyvj7M633O
GFQdMDFFq0csbbdR/xxKyL+9q3AK39eDHR2VLutOlFyijwUyVnsy0/Hn9UHnw/O/T2ZiGL7vkvIR
Ei+zZY9cbHHNSgq/HfPBFZnpfxBxo8AeQb4uStPyUDp9fGiKBg3WyBM3oEjzje+3siElAjNo6NCp
5/ZbDE9dTpOB3vVubQHo94pQod6J88ouKUX3dH2qK59x7uBogokaaLDMf38RrssR8cKs03rXz0Jk
ZMfEgWTgq/gFXR9nbU4I9TDEH9GgxZy8osYLyXBGdxjN7AcrKmvXzupQO4OcAhB7fTRtjrkXX5A9
6VCyoRfDo4UtdDmtOmwbgPaJ4nZ+b9gntEJL+1FV/PwLXjEKeoK4fH2PMNP7zC62P2KFYdjHMoCs
sctbNP82otlzU/by91g0XhBq4BfZpE7G5e/xBxGZUa+qrs86gFcLB8ANisxkctLhZFaHktpFfQzp
iZQHtoaqneJAdBTEI2AY59gbmuyUWFIZdqkCvP9AfV75ovnh+KgPmREd3rx+vAwo4nKvcaG+eocN
QkZtakyjG4Ff+ZV5itrvw9kdE0Cd/67X/egEKL9+p+F5e4/oZfAhhwv3AOVyOF7/Ka8CwPMbhXwG
79R57ywuOtm0hWWm5eiORomo6awxqPVQK400rb55HVqhGcuwsX/WBqV+jB0dAW4227n8XHVZFSjn
sVtpFPHA4CGRwfEIW9dhmsdc6sOxGRA2fushYa4vh13skgmIHtISyujWetR8qcvIHvZ+XANORrO9
nt56782jabOWyiw7xpV9OUmEMzGMFdboZh3cXLRb6xCsein3eqCrWwfg1fmfByO7Ri6MZIUk6HKw
QDOCSUL2dKe8Adc+Beg56I3hPRqh3UOEVzM3GbtTUcj4K13Q4j36skc/M+K9EVQGWoFd+E7jrZHs
FZD7+kY2NUef5fEk2dD4hQiavRKIV1CnB5oYqdj4IGoaZPX4OWnhfO2UpqnuED7cem6sbTBSKEwp
SHQYd16uF2HXQ2PDVvtUddEiT0CfZVBGYS09FSZGYuj3mtQu3yiZxrXGN0AGn+wYmjpvt0VQRGC2
U6xAn9wy6WGxZZFZHa1OLz+h4qs8Bl0z/kZt1thq1698emoN1E34+hR47MWuHkqdh1ATqm7YOwWW
X4iRKcfE6+xfgm/79c3hghcwbwCqKOA0lt1SZXC8JJZydINYVdhEc4HbCkX7AKoHhLuYNRpp6Lw1
r0MxCTdk2srECg0X4cvPKTojB1InJlelK1vsKs0sy73aR9LfiIavruvngTAXgMJqzV3hy4HsIDCQ
4x8mN43U9sAjKHaTQW034tDaKHR+dSZFqqEtoVBq6clBa3LNbaYq79Dn7kGTccum6cZAzz2jxcEz
eL+wMWaZCvKQy/lkInEUL1Y0Vzda2WIgkqn1oS8Dh7zOC1PlINM+nOG2o33opwYl26LSa3+vBDTv
9k2fqJAsIOiGbmjjRLLx89bWgbcBhTIwLizDImh5uNZh8FdobpTYhXPIo9iqT8Kkr/z2UMzL8X8H
WlxyvC8TbzQYyKLHANkBcwN1V0CZ/qhVcOs2pjX/7MWiU42iUSqA0XC3z9N+EXzKsmnzHoCga9HL
36N0pnwVUaPDjBzST6lVy/dhpVdI/Ri0e64fz3kiy6GZDTY9qN5xPhchaMTGb0wksWBMneyzhZCU
uq9KZ/jItWCijtI4Ksp73niLi0exH7sEQOf1X7DyTU2LogueLnNybyyWWqJihNdYrboijXDcYL/V
/W1Ig3YL47syEMgJHsr0l01aposQjwPOFGdxI10VqvUhSYrhUI9N+vabi7cKVTgCLNV6axFca6Pt
GxwDpetZioCNlfaDQ3cuTH8SiGDT15Nnfru+givxHPQy1XAuc1OAybvcPmjQBdg/JNLNlV4iLi/r
ozGO6m3T1N7GSwjNu9cbhiuSjj7hdRZwXERW6sZWqk4RfCO1iX/poNa/xgOXMoSRpvygqL4pHjS1
MrKzbQGSOYdg7Cu4Q7oFogmn95OODSxEdd6MFgrndvwlguaXH6CH8uoII33Eby5BzvrYgbb/kmVh
1UJN9ejD+Z2JQLOaTd4n9MGTr5oSpg9qMNTlN2OKK8N1Ym14nwrZF3v0x/GxpEuYinOAf15xUpLI
MPajrpg93fmysfeTCbNr73SjjPYWzMRfVdU1v2Halvl9oFsK9MRej7+USpAqfMhGymOY1PlHNIxM
uYtqRZ2godSyO+Z6Y/7s8Jod0Uj0mnSHMwZLAo/D+dY62P3s0WGJq0NsdYp9Gtgh/R5q4VDt09jw
3tPI6PKPEfhm7yCNDocihSqOdTKisgbdwLNI26WlrXvHKTOHv4Cm4QeJOEv1DsNpI96JwKr+igoS
xn0iNeVHDYHHvoFo1I+HyrHGL01XtJ+LJsuQZq4n7bMRRso/sNTNnwHPoOqsAbb6IJwEmHs8RAXe
tCgvQDiMeeuQZw+W8SHRROUfulH3PlShqow7B8rqRw9/K3WnZb73E/D4IHdd5PHqUD0M8JhT95S3
reW9F61PFLVEpAJ1z6v0AVJOgaUsZR50UIyeFm+PUsRfAIoM42zUdvI09LidHL2ybwFPdziatPwb
CC1odaDtIedaP21f65lPWWTZXYAsTbYHl44NCioylPOFid/lzmv5QSc4VHYJw5h32gfI0jn8/wwB
MWqhQ93u7cRQPXw0o7HbNzr4WbTEOwxv/TTQXdwYcvU8sM+9fa6ntQH9vEcza+hi42eObpyDR402
Ky3KqkPTXCmSH0PaDj9JpTAMlLENzVLT0T2xdFyPwVMP3t++reZ/m0aTQkap2kTdS09VsmOOj+o3
xYfDdIjrpPpQcJ1ym7YqP4N9ho662qDFbSkYeLBDBtpDfTKk5tHnsvj9f7p46Ae4wwbXSD3/06NA
r9QfQ4hw1wPOSnbOiwE4E70A0E3Loi7vFASFGs2kd9Q0f6WQER8xuECJxSnTAmHKXFbtxgNw5Yrk
agBjLOds0lqyQyKjcGCw1aZrYhIY7CoVUvAxHobgW4W3ZbvzrSpzK8XwZ8nvBmPN6zNewCWfU3WQ
biRgvEYE1Sj9MsZamE6PmgZAKtWnEgPicdLHXVCm8WOFLyKqQ1nxEXRG+9tsjD7FGiTU8HlJRL7x
Q1YuMQewOQrLtKBtHiyXvwMor5f1aqG7DbjWh4pCIGa9m0ibldcQjaRZVJMeEeXeRRY4jG1j5Eaq
u3qtdDlE7jHh9rfVNp0w044zyApGIv8O0DDIf19f6bW9BbISzB6yIuyveSO8yIXw3fFJF6TujklU
IlESWuO5NtTpo1XY8jzU4vv18V5PFVk8+jFk1w4FoWVLyys8jNCD3nIn9OIR0e8UiINlrwnlPjRN
bCoU+O3DKZjQ5d84Rq+HpsYNxADhMypR5uyg+HKqaARirYsy3U0R1wLBBQ2XSnQgO09HQVFm7bHl
9QjwNQC+sgHeWtnP1ODIUiy62jzNlkcYnp8wZ+9zgEQi8N1O2EG5z8IshxoH8TQ7NmCXtR3GHLXh
jnZrILnQTAYUXjXL4o2FeJ1TkDAhjw2Mn34sYeVyIWIlLI0hCeObsqppGDt15dyNtWbddjBFf1z/
3q/3F2PxuakusMdA4FyOVfhWiTltEt9kWK0eAyOMj/SH23eB2TsnC3WEjbmtfOS5qzhXGqlev2q/
9akoU4/2mBvGGEZV6LO6vde3R6T4hrMB/vUc1tjqXp/kyoKiKKqqLClbm/bm5SQNdQA2YRmOy12V
PJC61HgHienot6q6Mb/XAQklb2bHdgAHKGfAzMtNXPmBkI1VO25uFfpJMdv4tomwabw+oZWvxj+t
A6OeKyZYAFyOAlKVZwKWHq6DVTiXpqd8qnGShryu9pxNLdioHzyb/12+iySAHY4gC2Vwxc3TfhGG
omHCp573GvVhPBSpeWGHsqeSYZR3Q18aHzBs6QWs5LiGMq95HtykAGm4uq9m+T8T8RmkMmjHRV6l
fPZGWfsHrTbS5F2km6ite0Y44RyHEvqHSG0670Fmo/m98UYHJjPJ38byre0H2F1EVKw64QgtDlhr
1THI1Nh29cKonH2QmyY4PB7Oj+VkIB94/WOtjIYKL/m1M3NNkTO/XLsQsaLIsBrPHVR9QDFI88rg
CJoJQbbRt4YtvfTV4WAgYeWIijlEpMvhlNpGzx9NB7co8XxBZwx2z5HidPXZTBDy2jhaK/sdaXZ2
hUZdif7JYmOUo1YpMtA8Fxdp0ne/E99bfHkery/h6ijs9hl4xKFawq6cihGSZPTcHGkrkr3YiNon
dSCgbwz0Oq+Cs8gFpGINgPWuWNxBsTS7UpiF504ylNOB54hOdo1CagUdxdpVnoAJbQ/BfThOCBdc
n+Xal+O7zx01Dhnlj8svl/Anpat1z1WVJvxMhaHRv8WRkT3p0P6Kz28fDAQESCdgECD1Fh/Or22/
d4ZOcZWqUXZdGTnRLi9x0u40PECvj7USriDWUM+gvczOXIYr6LGIruDL6fqJkx6SrmkOqq9Do63G
v0eOx0YMXrljaF2bwAIBlMKomdf5RbCy1KZBaEdTEKjQg/e6WlYHMYnkHjtFJCqLTkGSNRUbO+d1
5QikGl168ghQFpo5/6gXgzaY5A0kCQoxJRXqzk/VwNvHpVZbx1bUQJLRPRAOOhRZ/0PRPfus1/Vo
buQxazMHcQGqEo4FqIvFzONsEKklWsWlQJpqbpB7gMY63+pRZ0q6UcVVzffrvY3F4Kfrn3jthM68
kueqFeylxXbiKAZdW6eKCwxe3KURTrA+5YKN+a2NQi5MlxIMImMtAnetFJNV2TlfFi8O5Dpo/BmH
rHVquTHQ2o4FPEILhGY7WKVFxoBLq4nUbMB08GndRQ4oeifsfpkolO0rP43/xckHQwIgAgAn9+ti
uMYJo6QwbAfMSm0eEGCqj4NETmSMun9xOOauPRk2kDUO/mIo26KlrreJ57ZxA3SstaP2gxqkZokO
bItxWGYWTC8qMde8vkNWlpR0FiQGCS0q2PZih0w5W7+ZmGPrNY1L2zbZwacXTwnK+HuKultE5JVo
OlfsTRtPAK6O5XhWQvHe5s9uolkDCixadBgD26DIWW9psK9sS+c50gBn438zdvrl2Qc8gJtDUjpu
gV/KQ6JnwW0ruuh8fQHXHilk6rMAPfgcsICLm10oXY81TeO4dTJBhkgb3Uj3rR6YSLhh+argFoNY
1s1QZmaH/CE6KZguIuRCsW4Yk41fs7a8vP+psAKy5IgsjiJkDWgNNOddHynbO7uOmqNfav4/jm9l
h42Jz3tykX1iZwBJxEF0H9rWYs8i2BPmEf4eeHGqxa1JNe00IE4c7DonLe5Qhsv2id8CJay7bleA
mPlaGZN/lsglbRR8V/IDEis+sQYOS1pLcntCBQvPhjkRqYuYxihShee8rbpbn4LpPlT85BhWgkSX
m7XcWIa1FafPw/NiPrjcbZe7DA/DWrZY7GKRW1XRfS8G4GBo5oIaxoJx6N4ek+AuO1wnYCap9Swa
EaERFm2GdJk7KE5xE4jBsHEJFv1jX2DavTHYQt1gLijR1gZVPnOo8LkxF9sp6qH7RLbpuTVUSHPv
UHPBg9lvva/YM3UI5ap9rB8r7EmmXYB4hXcMDbtQb8Qo2m9BYefNrmwT4e/sAcFIYrSWpme1aRHE
ptcDBdXrS+94fV+uRTTOIhkUpxFhhkXxqYdz00MXdkgWwadrw6DsyBfRNAUss6uhm20s0tp4UoXW
DlrbQNF4sUaZFyKbOAWe60RV9U/hGOF3NY7z70D0kvGQRZ2lb2y519sdjBlwcBtiAWH0+au9SGok
R8sKELJ1qdlSboLsEX72LK9UDwbEouLAy7rI8H0szE8TIoVbjL7XcRW0yR+AJZcxQ1zu+ACgbtv4
tnRL37cRvU2ym7Yxtxx7Xp8rRgG+TSuZdzs1tstR6gQ8apzXjBIHyUmbOvOQVkCrQSgOG0FzdUJz
b5xMSeflOf/9xXriOdQGwIqlC7NM7h3g/G6hQ8i8vi9XJyTVma5DDQ8Fm8tRQKaqUz0K6Qayyg61
o5X7qlONG6lUb09cWDsyMnJO9A5ekfd0bDLCoejpbnAB7e1MHY+Fgw/WNObav5kVJV6bbiXv6GXu
l6XkvLPUjDsFw1d0fvFwqvv6bMdFvxHkX58zuEkzXJrEj7rREkEcWkANJzFIIF15cxNqmX1S07jf
Y26rQ+BBk/j691oZD0oRTk1gAdnnS+0jLzDg3tEacbNcqLc5Hsm7MpkQEzZmwTjRvz2O2DMMZF5G
6POUVS/3R4bADbdnY7t0+tTHli73B55SZX3vpZ31U/XySN94HK3sSI0VpUs6fyNiyuWIfg9tuFXQ
FAuUFif6HDFamvfyMBZjsRGy1oaiRM9DjOwPSO7i2kIJumkQk7HdKZvs28Bq6gNdr+GQmVm3MdTK
aaZsCCNjTgZ4+C1Oc+yUhmi4e1yjo0zbVHV8GCqEuN++O16OMk/4RcwwtAgw71jbLtpAIDAdfaTN
OXafRztsXGxixb/YjYJWtiB8wPZaJrM9icxIA5tvlaPubma582EUw4hsZI7PkRkhbnB9gqtfjCaS
g18mb6Bn7ZIXE1TsTlLky21XYmt3RL6vRcmuHmjsDVvkj9ePdDpmnDOqA+hjvaK2tFZUkxdkrGWl
6vgv0BiLTXZkDK8YXwdDdQubhntJuetgRZX+6/pMF/Jcc5bD+NCTBPJAtO2WRZcmx/rNEKxtL5F+
dkPNj/9xyqk1D3Foy2Sf6gLrzrGMq/5sV7osSYSM+hP+nfVtQceABjsysenGPl655eFR8rKYcy+y
48V9kVVj1FaDISkFWWOBxXquvYsqT/5o27Lu93TasfCwja79rZUWXe/rizKfksvknoRvBllR9oJ5
t/Q4TMFHi9IhixKVUh+GhLYAJEzl5vooa5uMPG2Gp81Z5rJOGfjSHEJlYpPF5fhQtVl0jDpAW/ZQ
/Lw+0sozzYZjNBtIUlnjGjEuD2yDUCtq0pbtgvLo3vcZLdK9Zvm22A9ZImbHyggtbsfvbxAFEU+O
1tPgbpStLtLKusJWndFxAOWomi5+RmuEBqyU0XEzB7uXNkZ2qhuzN+PzBZOlVkn6x6cD4XM52UqY
sY4SquN6SDV6zwULBIZHu9kybn1d2mIg7LNIZ1jaV9SUYJbz9xqs1mEa5Ch11opRHiokb74kiSfC
235W4Da0Rt2qp6/czjSY6bPwEgJ5u9SDGyvABlmesD+TWLtvWO3bQQb+O9Ovmn022mIjR1zdP0gO
wmFEJIQi1+I4ylwnR4w1Chem0X2Pba94hyw4gtpoDe6C3huOVkiOCjHVOdf4k596rdnaPGuTpnhK
eQStFqr6i98wmM001SFtrBa5lO9DlNfOWcg0cnZFZpjGkf9jijcunpUjSgpOuRbqOLFgiaTn7d8b
qcNFZzey3VcToqxG7hSnqBrzjaFWIh7IUWB23N4oEy5lcFS1HzJr5GEh2kA19wqJ8XfkNnFAAsaB
WP3ka49ATmyJxZWXDO71CLE20Zejz39/ceEZ1thmrRVwwwLjeEpCx/yn5mqwdkFqYVRxfbC1MMCL
EWwKaFxq8IsDqtN8xItVsV1F7/OH0Iz7e8D6+kbKvDYl3lCU9mYeCWHvckpqjO9Y0Y6E19GqjqYR
+vthxCYsKAvvX0yIZhovYIIb5uaLXNIM/GlSE7IupP/Lm9ibwoONcPe/GGVWLlCfO7l/cH8vvlHT
RL1qZuiIB0kanKc4zQ9TWBYb+3CFdzOzbeZyPYh3OtOLc0ZNeSgmkQo3L5MC1p1WY3ymODhwmD7X
YIwLkjcG50IfwkNdeOpOAaR7D16OPqLZKgdV6bWdlGX1kEY+ym1TZG182bW4K6jwkeRS4aAifvll
vU7waQNYqk6kt3s1TxEROhyRMlWPA7ttY9lXg9/L4RZnA8ZoGqq+L9wCfeYfXmMavyDxRTD4BkSO
97hNA4iT1vRNGmWCpKJN2/Yw5HZUbHQA1nY0b3T22dy35Rl4Oe/c1EdRiE64Sh8135xAC/dA1jCP
s7JgYxesHVESr1kskPyEAs/lUHz5QGT2KCF4KsY+qlX89AJgntcDwVpIR2ZFp4gKGpcq4uUoIKj7
0CamuUEwypugtvWDAViMMkeePZZmF2ws4MrGMWj5Uezge5B1LzYOzLeiKRxPkNZP7Z3XIZxQTany
wE077Afc0kCN1VuBfeWrAdtmLcEqzB3UxdNWjx3PtxUGNZrE28VZoR/6XrFcvcWo5fp6rg4FBIPi
H10UKeb5v4gQidqipRpF0vVFCJIl1PUHmeNl6gxltHFhrHw6mA7/O9RiLwbB1KGxEbBBwsLZ82jD
363I/XOAxdke0mBz+BdTm2VdaLLBOlqWfotBJi0QY0DNRZQivIuRRV8q/VMuvI2R1mbGLiGx410k
zCWOkQJ0XQLq8m/6POx2XtiXx6q2m7upt6N9BARmI7laeQBij00xexYA4GAvDkEHZQODCuzYjErK
5KbxuuwpyjQt38e50f9lC7wFjzPhGxX2yNDvMDmMNl4iK6d9LivhHjzDkQCNX+6bJhhU7l/bv2mL
WjtaBY8/7qAtRc15SyxeVeRhNEsoE5O+GovatKUnYVKWSNsBRi/ukfXo3gl7ku9kJcS97zW5g9Kb
bPCeaxz/4/XtszY2GhW8fEgGICkuFrkFe24UlkO7H4kAHB8wWzp5bRA8JuHU3DoqgB87rtWjHFN7
I5SuHUqggzNlGE0JKqCXi+vJHK/NZlBcNVX7g9NO+tlLLfS78qHf+I7PT5vlEnNVzaQx9BTJrS7H
aqhapMqQBTeBzJ2SfAdAPd2f1Dbv27oHO66VOVXQoeDNjHpNHXi3Fqbf+q5T0iI/6F5rnqtBmNNp
FqGYdhhryPY8u1XEB8uenRMmbYagy94stzgSa+eAGirtZjguJN2LTyQ5dGqaTXhNtUHsnEtAGNMe
cHfS/CU8Q//L7gzt+6CYgELCwLTvY40X0Pvr22TtWxE6Z6EBXnWvuGJG4jQVAtbBja0N4dGxK+84
Sv9nPWKue32khVLec93FpKQ7gzuJMVR/Lj9VjK4/OYLFp6qaIP1V+rEW3gVNDdvOjI1Q2YWG7ju3
Y+Nkw7lV5aTc5G1vAZ6mXR7d+LqRRF9LpPej3VgZVX/nZR2OEn0omn1jdIW1H6dIjsBzRYv1XSSL
6mNIMib+UThkzQ5voIHPWYz+Fhd/5ZYFo0D1TAc8MIeUy5lFceSrJiacLk26ViAr50P+ClulmvYB
5lLGrhNO0x/Dsse38/qqrsRuknBeiTzWntUsL4fW+zkCdLXiGpTm23dpZ2OwUaFvWR9y/vaxNoO2
fPulS1TDyZiXG5VCa95TLy7dIQj1wolixQX1/ZSUTfakJulT2tjdxuZcW1fQGEBNOCa0IxdROpFW
q2h67rlJgs0RrjYpr0IIqrdlL7tqh46Jk4HRyNOtcsPKqTAZEVAinxMl5MVWRfezaZukp8OcNIF9
iAtcbXc0XnBJkhgZbmT3K6F6VjKRSF9SFAPAc7mesdLhKWbbHngMXZnXkfKe1hdoSdTkFcN9C/kp
d007yqubcuo75cv1PbQSh4ifwuGin73hl7RrapG5NlZRcBMhldj9gp7SBLc5G647THoPjwSUe5TB
JolR5WphNaD36NTFVtNgoY/9J0DwlKRHQV6KduhiX+XIc8eTIhW3wiPIf+cUhq+eYAQEiIaMhnmT
y7yAbNgqNYoIgVDT+quT+hGGsbqfyFPZpVV0lnAjby2csds7VIjHBxSYc7Hxwda2x+xNAdJqVjdx
FpcOCD0sTgtwVspQ+zgnt9HOTlo4YtJP/8VZw0YCJDoVy1nK73JvWGlfqE7lK64d9q2Fal3s/6V0
XWXuvbhCOun6TliLJnPxn44DaFnItpejpbGHnFYMHjHIBI8uhPqtHRYck3HjG4X/I0TTaTxdH3Il
E5tLFaRgRDFiyWKC5E/IGaAlcoO7W3qqC5mfpl7ox7ePwk0LRuZZrXX5DhKaUqu9IcIbTXrFTVj+
D2fntSO30bXrKyLAHE7ZkTPSSKNo+YSwLJtkMedw9f9T821gqzlEE2MfGAYEq5oVV3iDjY9UBp7s
/igv0cYqGpHC6UzDC+TpBcH92804mhqatjjxBZUu2jAwIL1NVAvAdvj1PHvR+16oVXPANTEijUZe
qzznltnqZ7Opsz9xhzX3aLwbW1VKldGWoHYKhGB1k9W17g6N7SZB7ljiAQXe+mPaLdUFX3Ttx/2v
31pJwj4YyrIhx5693TxLLpoEd5Yk0CMcRPFxrA4alMedLbrxJrBLqIMQ0kpxhNUHZWqdqhTukqDr
wTorDhPnjw3d/LKCo1aZevc+0uLq8h++jYmkYKnBMn3pKf22sLgmG0XdsUv1SIvwL59NReC26GY7
c7hxAFG1lMJPXMOyd3o7h1G9VJOJZzqnoSEv8XTzUOd19VQ0angtui6+3v+uzfEQmQMGAVQVEM3t
eOgdRBUlxTjIrU6cF6CqV3OpjGMyx/N3dRJ7ogEbTw0AZOntAhIfDMbqig9Hty3tKBMBV02jn+Mo
NQqstReB1aujG5Wfp0U4XbzQTaonmgvDV2RdxNuh0FCtpUIntTTg0GtrCCB7DvD8OuJXtNUpi4Xl
jyIpLqgoISZcF3vvxcYsMx6BmITvENCs9qzoHMUkjIkC3D+a/jS0odFgC+T28ZlQeHL+KhRIKnvi
fhtHnw6yLlVjLcg8rjxJv+1Zx0DjnL5FFMxDAxgEnfLzzF2Lb3O4R03ZHop6MEEhhh9rHCKBPUbr
dcoHFjRGl2YqP9RqpQUVsmLB/R27ORQ4DQajFgrA4ParlkloWamT1w4j7NpFtNljWEfug5L34w7h
ZmsoUiMwIZLC/uqqSeHaANIYvOtYW9EBxxrvSv8teyDa3ZOX2yq50gx/qdqDe9HXNRjFpLtPj9KT
QFn9KWlqk9irHE+DHpWHvI7j05i306kOk+SI94SKTWWyJ2C7EYciB0cVnH6TjDXkfPy2YdrWHTER
b2QbsRr+LXH6ekDtwTyGSGkeZswKPrlW/g8mC8P3+2u68XIQ4TMgLDia8mu4yBJbJSKt9C/TIeyu
iFzYH51p3NPP2J5jupeSPIpNxlqAZXbjsmyJYa5IdNQRNHnFDI8I6HIM9dxofoDqEN/zycDXLI+A
HQXKEqf2BRF7GmD3v3hzqik3qzLB0Im6b6fa6RUsEW1gpM1U6dHF66SnrTsPbncthdWUaAi79j+x
gwtsoUTtvBOobF1IEumO5QyoUiRAb4fPtKxF+5z93DZN+j5xouVfrHEX9ITm2K/msPrjzZ9LEocy
MtpJhM3rilA8OhGwRdpFY0PrwrP/dbTkQ9zY7+vI/t5oxl9lAeLj/pgbgYLMqDi7Bo0Trqbbb2xH
oO5NOgEMjYzyRxvm80F1EeSLJodK51L9UlPbfPuNAbKE+FnKm4LWXC2rbeRxR3kBCoEnflCs6Q4t
qk3I0SzN8f7XbTyk1NcINWUIBKJr9XV2Y+GbzMa89ok5JAel0ymjtLaoJr+uYWr7pd1ZwxEfkfpn
1CxtePDyRnk7ogz9N/IEgF7yUK0+t2wyZcDyKrxqlaLnvpOq9lPrWCF0FxsX3Z1Nu3EdczdJlVrG
hMUnz9Rv19OQKEM05QPeP9iOXupe+WHgrnmetXTcOZ17I63eGKudlsE0Sf/HpM+AjZTRt8aKxSEx
hnpnCjdOokPcBSZGIwV6dSflKEroIuxhguSTQtoQq+8IEeKziyfmwZ1acyeQ3fw0IDHcf/DrIPLd
TiL+thRtsjq8GmqKlBuSxmp/0tsu/8fAIWcP5Lh1BimkcBToLXAsVuFsUqi12nY2N65ttZHfTUku
njDIstKjPs8VdQShYw2CZEWy19Xd+lAA84A3iJIp5KyuOM+Y7DFG6+S6uGI4SQ37p6LM1YNRmvXp
/lncGgrkHPZd6IHSDZez8NvGVDA3522BzVOX0XLuaVViKhupV61394qoW0NRWKe3RuRDXUr++W9D
dfGgVhPd52tajtnHXNUizt7sHIal4kW7/1kbb5QEnCP/RAuWHH31WRG+uMuYW2RWcRiqgV6HRX9e
SM7/UbMo/LdGRLk9RmNmfCdAyPYQaVtfKullyD3YEt20Gt2jCwUL2nOuTj7nH7rcns6V26JADwr6
+/0P3RyKvFXGH+ilreVNnbKOE+x53WuJzsG5EcZyrIckfVBb/T+gjHE0JUqUA8mSzu36GfoM5lNh
qNZzl3eVbSDvAkzrENdi8oe02dsvG88EbVHwb5QX4SGv4TxIJ1hYXbmgjBPdakEvWcvXGhxeQ7G9
jH7Yhd7GB0fPxb8UD8oHL+znX/cnVz5Eq5II1wxKgpCTmeJ1vD5HXbMYJdAXvbKcQ9N22XFAsP10
f5SNJaTkQqeNj+Q9MlcXjeGi4afHAI77yXUwtTZjcPD6dBFNau8ci40bGwA8CQhhG42MNQ16boZF
9HIJqTIoh3EUVaAYAjGkwlqCQS/stz97jEf1m+IwrKsXv7rfjnxCQBFi7wZcdlQxbsKa4KGrQKIM
qvfP2yeR2AzBK6IlgBCr57wb0LxAdDMKYstMy7PTF1F00NLIbfG4E8UeKEqe4PXOkNG4Tn9Spqer
rslc0/3lrsPmEKTEmUw2+mLNU+sLRG2PAo+7I9C4cWf1tjYKuQZIf4JRzvtqo9R2U7dIn9C7GMY2
YPHCJ3SU7A+QMbudPbn5fSTDNGakmK++empbZzLnsW0gIy9A+o+paJHkda0msX3R9QtmOy2yYUcR
g6K53l/JF3DAem6l0AFXDHgme132y5PGMTrUf68ND+z8ufeK8k/6GU7lm03qTUcK/jik9HpYZI9L
ooh3UUdVG6GX1P6j1AprOFgLwPpD6DrxeETDyqb9YgGBgB6hmOI5iWyvwD/UchJfifvma50VqXsY
205FDKpLlfxQaFgq0XEV34gBCuUMFUd7wB8lwy8aPYTHJgqT/8CE4XIlNNTQ2ERIZrWl4ArnwOQp
lVXxGH0FK1kcqLi433JFb3eO5Va3ghCKFA7sIh3NtT23ZqW1dKyLgnJBj/kCthudp8n1yl9t3OmP
6UTv5tzjDG8cwbTPmM/AGLPPDnbhT67RDNVz3ffOu942KvNkWyJ5ijDnjL/d3wkb+x30gSx2QYcn
ClrlCRPXioLqqoJISf41TQ3vUs02UrnqZOzsuY2LnrgSHB0dR428ZBWed4PQPRjvHOe0yxAkz9F5
K6tkb9rlEq52NgzmlxEIufi02xe0rCoTL3uTnZ2Y07u6NNAVsKT4saex6URhmj8ryMynyU7/GIc4
QV9G27knN14AfoIkS9AbBJS8Ci21nspT4SncIdCpr4qZZqNfJtVyAtahnTFPjXb6oJuLKDv0DlRf
2cC4/eZ2sdMxa5FuSAEj+0U4ZAfTU5JLr4Tu8f5+2VxFwljuZOS8AK3cDlUvkyGs3lCuFm4qV3SY
5uvoNW/zIuZ14ZmWZEVuJ2lb9Ur2kp7xIKEbwZhFxackn8an1pqSv3QzTL/k2AbvachufRb7X+J9
0NukSHn7WUlR4/kxhsoVU7b50DbgpvUOiOf9ydu48VGMIWRFYYZq9Ro0PnljjklLQsU1neLrDPvv
gF+SOBFwIcbrTf3FMOgbvH1Q2S6VwsK8amtYRU3DIjejkQ5hHKGGrSrhg6G1xfsMQUmU7Yv6k97X
3fn+oBtxpaSLsIzAogACrLZJ09aJPU1oQERxUn3Dotg4RV0NeGwxkuOkNPnjBJH4EE884FrxX5Dx
KO/RsoCIACt2TXhQkfORolmcQFo274uuKo6aV/0TupSvJBlyZ4pf7x5ueinzJGv3rPBq9wit0ypd
b8NrvDj6FwdjUklDnHdO+at8i0IA+leMgEweXUL5K34L9Ga97upuHNCPr1r3uRma6gNI2/bYZ73z
VOeGAzmqAiwG+OLN4TNDU5mjBEHQABBg9YG4ToUCrf/+Og1xr/qLHdd/tuGySKdOK9xjFG98qEy0
9Jf9SoK5Gk2IzlYjUQyMVqArmgJhzk8R438XqCX94ap1b56j1nBGf44tb+/l3hiewiAxEX0oanXr
OlK/xMYw0v29EiUZh7KjPuB3i936RZoM79oC5FeVZc6D3uc7iebWyMjTUmCX5vRktrcr7PVuOaDG
NXK5hg26BVX2qBZmjYBdXowXbYncx6ap+yOg1jC4f2Bfds/Nu4kYDS450h0V9i5B/u3YyCfhg+BZ
41UszvCQNp2ZHucCWT99iJfLpLXKu0r0xg9v7gcaDkl7FqoR+rXdLnDp0V9BGCz+uw+LPUmS12V5
+cukDjubnpDVWoXk0eyaC1RY3FuGgSuk7ks8cqNZLNGHwZlq+6hVTOZhKap09mutws0508di8fm7
hNjBW7y6wqVmD70e/gUJD5rT7TSVBoTVWOjDtR8V+5tboBZUVItzARu+fGm82Pjam9n49f7ivAoo
AI5xUdF3wRBa6j3cDlrjB6+Bku6vo+hR7lVCTwSzOosvk1mMxqlB47XYeapeXWkMCZeKrIt/yIPk
PPx22eBmx5RH1XD1iqoDVJ/MJ5WK5+n+h22PAvBVijLhNba60lqn05LSbTnpXub9NDxC305fop3H
6DXsgo+hb0QJmuePfsrqY6o6gdcIb/pqjo576fUyao5FaGsfM8PhPx0xdqo/toX1tCRl+RF3wdI9
ErEZsBwxex2Pb/9qKlcAX6W6ALC827mtzcwtmiQdrs3oWpd2mEr8W7y9cvjW3GIjDjcGdD/v/2qn
tnOFkyH6wNeiKpVDVQj7MLuNsxNvv9qalG6ot+MCKZ1eIC/dfkvpwK12tHqRpPFU942igxHWZWoZ
+7ZX6goZz/TmkpEck8aYI3lvSCStsriuKuOhBbl5VQhEP/Zm1z7lVTju7M3NL2P/U+eQvJ+1wABO
fpY1JOZCCIOKamnigif6pP5EH1K/4Fzv7VGsX93+NHbRJgLoxF1HkWr17EUTctAIOMzXJTPFyQOH
+s4pGvF5MuLKn7TIuehaWV+jLone2paSI8tsiQePaV0nLHZCh4EGvXpVlLo6m7mRPJszBWrbU7o3
ow7kWLyugIqJs7lgbjcMma3rdJWyXMFlmqcm9OZ3XWPHn8fGzPdYaK+fDgaTaGJuFvqYr3bKRNvJ
6WzMSsZMqb8box4/Eo+6yTkfm8HzBxOBJL9rre7vMfLMJ3fwpg9CTF6782q8OovU5l7Q0/wQKT63
uucURYBjNgfjWihpfDRj+vNm3+7xNF6lgXIUmMQvPDDUblbnQlaTwAehpY0Ban3Q52w8jMZUfU56
s9gJF14fDhoZUHdooAKzgvRyu4q8jMYEG9KgQdynl3lp3VOX58nRnGPvwegs782HUcpEyBoxGstS
heB2PB4FdKn72LzqdtZZflkKdB+jKkpOIsPZ1Qfype5Qo7ZmEyYWoQMhvUaj+HbIsi9xB8lRzwZw
FR9BlQyHTKMlVSqGuvMgyF9/E3uREcqaKqA40mrYxLdDjY5XpIsKdagye+djjWpz0Iem+px5ZZH7
pTNr72GMtQHCk+OPEZ7InkDo5g/wJPaeh5glXX2rhRBjUsXQpEY9af5C1dipH2ApAqw1qrxEXRNN
beuSNTm+TlRkgwK40t/3H8UXSs2rSWDjAA5EQBS6xu0kxLnbl1bvedehV3kbrTGR2K+OcPUnRhGj
953IjnJG1vdZ80+kdNa7ZTKTJ60KjerbYiI8fzKHyhmfRrT5p/PY1XP2TRkHpwnSbnY0zAvKKH+f
a3H+uayoMPiiaZYne2h75TCPTbq8GypN/TwB7m5OCs6Y/WWZw/mXJyoUlpOw1Y2zPs71sUcMoDiM
M09dUGZYvUr4sUY5i9AxfpjH0G8IZ/7QnHGenhU0uYRfd3Gt+nGbD9qxSNrss7a0mAu3yHgOR731
yn9bs8/QuKhawi2RFzruJnbS/aWUtR7ij9HTxHfrNv5kp+48+ZWdcqYjz0qSR1kO+dvIQkXz1V4Q
yaAGXo8nLa8sYuDKNZ+EN4v0O+YohrpzLjcOCcmCCpLh5ZVctwRCfWyzKinQ+wk1xe89B7O5NNRO
riveLMvEISEBAM9AA5hweHWHznPMrESwcBEpjC8QiOzjQvK480EbFxu+sVyiQOKwiluXD2GcWflA
UY9HuHbYEBbM/crqj2C9qwvOBbgo3t/3q6eBtplUJZQ9aORdKXitXn2Hc17Qv8kCCgbuOytEsLYz
470kamMU5C443VQHZU9qdbiypsc2sc0yIPxp8YTXXXNcSnePU7ZKjuS36Jh0SbY0pFxopbdH2DHr
NK0oZQemVvR+1qfaCcL+T2fQFhoLM1IXfsRdtzODq8vrZVSKWLSAaUwRU6w2Rt91GqyfJgtGKym+
4PzRPgwhRpEoj4rS88u0lqzFPgE9isKH8TF16Vb9l9+Aoqw8CdBe1umSYpjzZJpTFqDf6n6iijN9
wE/H8esoFAc7WZr3iuLVvj2L/I/MbKqv9zfR1sQjhAysiMlH42j1gFQZF85QNmXA5Yau3jwaP0LH
rv2uGrqDrujFewx2eLvePCoe4VIkh44qEJXVci9jM7XeXJfBAv/kOepU/VLbU/utVSf3vajSfxIa
5n/cH3NjI0NY5H1wUBWgRLIKH7WyyLqlGYrAK2vjQ10qtR8rana9P8rGlqJmSQVRly7oEE5uNzLC
MEB8aqUI6Ci7f7q1EOlprMe0uhYA0SIc7qOixDcmEraflh5qClUbNsnz/V+xulzlxgbzQweGpF82
rVfzO3au12MjWwZFGLZ/hObw91zMlq8kvf7l/khbs8pwfCy+fvStV0co1qoFX7S8DOow7LCWj6wz
vgnp5f4om99Dj5+nAgD1K7xs3CZxYzZLEbSCjIq2YuOXRugQgCt7Ac0ql3qZOknf5TgCIzfWOPnW
skpRYHUSOM6kfxuNDJZWr3B236PCabVBopeDHUQiFugjYki0109Yi0j97wfgD0aPEVkfinq3Owjw
ethakVoEVpd0td+qmDM9YhmRf8xGkvVzBaT1XVujM39swsUdHnW4j8oJ68YpPY+TNsWHvKl2Md8b
FwVNcwgKPDWIp695zchlgIZMuipY+lQ5tv0wB7jS9aexNPMjysLE01Nn7ETSG7tLQpehkOHaBnVo
dTuNooxwcRrKYIxU42yEfel70/hGJouccfrZPKO0W+WNtJpxA8lw+lVhEcRaZvppUlWXytAR41KU
4XR/I299EH0FW+qbSObV6nqY8jjqF21mqGEq/q71sYOBi0bQTm1lcxiQFswYygxspNs91E9tWhP1
lEFat81zNKZOgOGlcnzzx1AUk8kcJCuYlKvV8TCyipR2aZAkto0vilWOD5rX6zvfsq7ByeUhwQCS
Sk6lgoxZxTlU1Ucs6PMmiBRT/eopTfihalTnojRae6hSkxIVFmEHzOe7Mz5N3kFPp/qLpeTpTi6+
cQuhsAE2jFQLCMAaTJ5MfaN3cdQEdP+LJ7xri+8UIWq006Jh58LbWEDEqGTTjc48+GbjdgFFlSyT
Juw66OmYnIYCFQEW8Y0NPh4HeCokbdQ2mWPceG9HgfMYKqSxaaA6BZqNGU81XzN6Q+snvGKqNM1o
P0Z6OL7RSPRlZJ5iglfabMBFVxs0K6jSiRq2DtWw6JPRwXOErdbvsCnXHP6XYaQqkqQw04VaVzLD
qmh1J25FUFSzMXFXqYQysxnltJ8m8H4nNQ/noGrKxfFjV3h/G0RioQ/2QhWPYZzIzkWXpr7a4L7n
T7bR/tBmiAxn7JPiL21TpQUCHWmyhzB/tfwsDLQeTA5lxEJf8HZhQq/pCldLRdDaTu8XkMT8Yq73
bonXJ0sOA74EDRegJhS7bofJsyghwg2TIBpqboc5B/DtW03uVU9Dmo/hVz3uFvVhHPXWOA/qkAAc
zq1COVGIXlLXRz9A6MH9S+XVIeM3EQXLcJTKCf95+5vMfihiDFXSAFWE6VHYRRJMZYYNX5Z7O6/L
5lAkhOaLND9I/tuhFI8WZO4taWAgQn1d2lj3pzJ1rsmSfX37R7286BS6AdiubSSjvKzEEHWCg5bb
fmc0XZCFkwHlOVNO94dae/m87HkEK0DbUQsG+706WgM6pRG+QWlAyKf/Kk26MDB8DO+rAvFlxuM0
y/+smfg/hVBT8WBDgnN9Da+kH3CBmuxQN71p0CtLlf69VQ3Wc0fdTDk5WeKUh0l3i59qGJqaP7ST
8a10MZ309SynyDBGxrz3NVtLJDvHyFhQ4cLD+3aJ9BrwMQ08ETgjvkTgLimIqE19GCjb7+QkW2eO
oEvSsYBegdq+HQpfvbgA6ykCM8Hrb+nn5B0QoL2O0tYoMGZxUKYhCfh4teeow3Re5jgisIXngtBD
BqRMZvt4fxNsjSILgiARiZZhmd1+S4smE0okfRJY+WwdgR8YZ9d03+iLIHca9VtYVdRXNqKzBIh9
XGJcF6DdHn2cXLR4cSfJdy7xjW9hFPpwiG2CbF5X92bFHgujjxhFnZsTLI30jDq0sRNlbGw0Ylsp
VPSSj65HaRSvnAVFiAA27uycHOl774eT6xY+yneuON9fILmZfitZvkwdobTsBmN2gsDM7QKleYzw
WreIgHbzfO0Hl2qtlkEk8vBD/T5pMVLAqjD+UjOxl+DIv3o9NBcemRTa71DB5Ez81p/NaPsZSNin
QawO+cWYWq4gyTv/1Gmi+BynItEfarN9Y6VafjEhL8EM9WaJrVnd63ZopUXReGkwFHk5nwn23AZc
Yta7ge2laYRVWN08t4Cp+tM8L4Zxnql57aHWN5YZuCzZFatMJ3Cd3SFDPKI5aWEEOFrGDAi1qC0/
QdAXVCk15Lc/MJBWgS1SvuWVWXfH8LJvndgqiqDEmU73NSx4P9VuHf2ajNneC6k21vVmMHmOflvX
1Axry2pCEtc+zR8VV0RH1LFVvxVfFaH+UYZWubOJ5V212kkk/DJ0JIbDtGC1pH3SjbVXmWlgodM6
+Gkmxi9tgcYnVreJ6kqNkXx6f//gvE6P2UdE4FKUDSwu+ka3n1m2iOgNWEsHuVsvz6grR6jiTPMV
7SXcau1iPA+YpR4nYWu42ZXDQUR1cwIo2Pxs52IPsv+q3CN/DX0Xqpag8xCBuP01bezYskgogtJr
jGNjRLUC80mjvTXhevtei6fxWwEc8F8EgJ1ftWr9uj8dW4vOi0UMj7YGOher3Ijdm0yt7hJYWIIJ
V4f+YfLc6l0fxeIYkjedewyz57c/lVQsZW5CjgLgZ/VUWqqaFrZSpgHmz8tzVwJ2qlXF/Xn/27a2
F6px5FqA1ygJry6qRl+wju4IZJbYVc4FfrhngM7154be9qcUP+jj/fG27gYKAFKilvOK/MrtWtod
UW7rKcylQdl3WKbyZEU9xhR2vifJvTkUwH1plMnWWxtFqJM9IZefp4Hd6JZv1dPPytSWw4yHys67
Jjfg+ozyZnLfye4xLJbbjxJtoigZcPgg7kXxTnWU8SGkxHW9P3Ubz5nxgo0HgcYV/0rnR23a3hnJ
V3DvXoYPRdhGkz95yVKfErS4G3xXI0M/euFUOw9FXMb/3h//JSFafaZJuCvdMqWs/Royv5it47QL
oXxauOjPDWo8ByWuss4xM+PumeOgzJhe9171aGiJk30v6hJjV5cy9+gnyoz8tN95Tvl1TgSKo7iL
N+1hsYRZnArc7eyzV3nangXPxtrwo6UGo1weZAtv1wZAa2HEDceobUlw0izJH6lz7JyirUFYeiqa
GCsSQK82gFtojgIsJApcfFEvYZz2fpcY0U5pZOOsyv6QZCcTzLCjbz/FAcmGb/wQBUpZ1scuQZiv
m6L5vassPwya/Ked9ZYlufV60yzRJXMJ7LW6KtlR8ExAB6GzoYaNE3gYyFyLyTA/DDZSEZY3Lf8i
+KTafoL32VNmILl1RC/Rfr7/MzaOMdVQSIQofZBtrW+MUi9MN7IERI3ZnE+ji4mIFE07hl0771xO
WxOMJhTwTqRUKEyvnr0M27CRah/Kh5OmXHq7Cz/X7VD86fRIwSWpou8Jsm8PCI+fq5fu/hqnETJb
Zh7hNThqvXOMSuMp0kyyL7MdHpZFqXa+b2ubkudBqJckMQL92w205KnaDyrsgFBV22NiWNGxwqBi
557aGgVgFmhInmyqsKuIBXYQsqEuEh+tkXUHU0nzi1Miz3J/W2w8yuBw//8oq3ONS1y2mBNqY4Zi
VocqGvWf1lBrj23eoP88twT8dbsX1m9+GnU8imqsFpnM7QTa9jLFgzwRUdY0fsoRvdBk2jOp27jo
ifc4degwEQKsZbyyJJ4yJNSjIHQM5PFTTTlBLU3OoAz0h9xu4kvkZuoxyuZkB8O+tR9fEgdgUATv
a7+/Xu10aBactX6aE3gWUXrBcV7zvZTPHYfc2nk4X6gvqyuGfhMKWi+YASBntxNahTh0jOUQB11e
l8+GvcSmD4gjto6gh4rP2hgO5Xs3VG1QIvzc69gvAy02c5wf7HnRrbPRp644FojEWn8JkRs56CoR
z0e7ywfDV+c0Cg+dKCbz0E+6BjBZM+LoZHuJkdJZcg2KsHDnFL/IhaYcSr4YzVwpvHPO1Lw8e45Q
moc6dI3Ob6ZMGMdcOE36NRq90jk32lQmO2d0Y1+/aIpSM5ZOr2solQeulZTVQdLJnJVns9Xcc0qR
9DxHWFChEJEBvZn3iHebg9KkJ0/mLuL6vF2GjvZoJiw3DkZND0/puAyHvomtAMEN5ziUVnf1qGL6
90/wxsVONE3JiSIs8Lu1xK3T2nWoKC0sIt7Ppyq1O0J5p/+mDJ5x/g9D0dpC45EwgBD+9vvQ4bAH
V77PRZK4594OMz9X8ujJrYdf/2EkivwS2Ctht6sNLQovt/IK1SbXquv+oCWZWflJXeY/cuzz9kCw
GzcFrBZiAhjp9BjW0gVRVTt1mSGfm2g1WzONOxyHYuVDPtUDw2qle0Dzh5s47Jv/EB3QLyQ3lOC4
19IX8xTFVZfGcdB2ff/OdJX07OCOjUu5G9mf2xEJsJOVL0t+MMPW/BP/8vpdveT5Xi93486SQRFZ
Eohjkxzxdm1hERSjNaHS3KY9DE7h/MoNvUWlJrXIFW3nP+xa2v4Uz3kA0JZaLXBWjqYeltLzWdb/
juXUJ7DSuvhnBzp3Ty1v473hBQBj8BJ2a+uC2VQueD+UlXJN8nE8wAtrHuZUVYO371n6fy/WRWCb
15nmnNd2b2WQTKcqaYejBazqOqeQivyBKPbH/cG2rhpIEmCMIXCzd+Sf/1ZBiUfVLksdvtvQwDP2
o7KILk3ZTYc21OZAI8M+Rj1Mnp1l2xoWiDHtHhjdFgTJ22Er05kABsHmJrEx6gcatU6QD338l1Nq
NRoKVe1ZByvLHXXnidtaQrotFG/QAyTtXX1vXSk89VkfBSIRHIXc9ACr23ujbH0e3kHEXNQoAPut
LrgQjgtZCalBUyg9yAkby9pLA43r7A5G99jRr8Aq2Iity/3V3LjDbVVy1IEtINWyXk1vpAwWFyob
1BLaQxyXySk1RscPSR52VnDt8yGLm5L1Ra+Och91RTnTv+0cdLSW2RNDEgwxzuAXPQ+7+pgXWbgc
+lFvlG/haNX22cj1PLkWtqXUh7BogbLoSwiWRRWq+1l1AXqekS0sr2mfD1+zvBX2WVihpe6EUlsz
8/uvlX/+269tlFlkXZsDQQVRAfB6QJlr7HQf5M0b7aj/NzHwjmCJS/2adQU0awUbkG42laJl+KJO
S3koC5rMhtLWH8q+Mo9t1/U7Ky/vuVXkRoUQNPJLavhKyA/t7qYuG0IGp/DEczdqs28rWnzosW89
uHamHCnNmD9YHvU49F6+kxVu3PqcZq5fWRU1+A230zuUsd2NIooDWy+M4hg1Gd1l1+py/RJNCPf7
s+r0e/nhxnMrBdBIamQ8CeTrdtActSWQk6ite4qePGp92Z6xhU/9Rck0NhHFYA2LMLB98RspIC9L
THWBIbmnQdqvArQpqkSqA5oMlCq0P5SOWtEajLWDLhpnZ2G3ZpbDZZO4ScjO+ipxZhtwXS67JiKU
SU5taJfcTvWLXVHjjNR62TkpW7NKdZU0QKIjSLxvZ1X0uTCA9Ikgjobo+9imFUikWpwaS5udh6Tt
vdLnyvTOhPpKvjP4y+es9zFOhtr/EzRd32BWr4X0v2tmto9FD51SwcY9KyhuPRgtauGnSJQDndEh
io9G13XliR6mqvuN4RYflLgdv0aNAo41jfS2+AARs7HIRrXwwaEgkj6HYdI911VWfK+bdlH9qnKr
5dy4VlnsnIiNh4YqF7U59okU15Tr+tuFMzVxbaLtGAd1JaYPmBBqkd9jUXO+f+NvDYOIGzU1XlFO
g1zN34aBfpOi5JbFQTEo8zu3B3tfmE68M8rG7UnqAyGQLYhCx5pSabfW0tujnQeVZQ7L0YgqD9le
pQI6ZlJA/vP+N23sQFAQPJ2wrLg+14W1Osn0ZvJq0ICDlxp+wfNjH428F9q5i+LxAdrMpPhiUMSl
1PH2PN0f/qXBvtqDEqbD50rRhlfuyQOeN8jF01UKjdaNzmFb4UTOOPrnJDfH/mDHVRH5nJKOU6iN
nnmMIJYGuPYOMCZ0SyxnZjHJjrOY+18Gel7LwZz0Jrs6pcP/P+UKBgq954btpVyi6XmEjzN+MNU4
Gj93th2lB7NAkv/Q12GkPCBQWvNeDn32aEZ98YzN2lK/fYExrJBFWcSL4SitDj3CH3nv9EYeDJrI
GvqCYX4NoylrwEi35m7sIMO79QxLBQASFYnnX0twLFnRDXiPMcPJoLkHeBiZduhztcn9wsL3nuqe
mtLLW7An9u3ISdQD2NPW9ZWh0XqaBwY6d+OSV280pJcXO0Ebdzo4Raig65JcoWr5Mg1g8gvhsuZq
1Z+VaW59K8veqB34MpSUIEFGHAoAIJnbk9uZZRzjxJAFCE9qZ2g63d9hHhaHXl+Kf+/v6I3jS6cC
PhhoZWLtdeU4kq33Cp2TQO1K9zynhn3sKCYf7LT4cn+kraPLq2gAGaTa5q3z7TFM+3Rp8yygJPZn
lifuyUPNz1epTD+b3jgc0GNNj6NWiR/3B964B4F9IPZAoRhI65ozGHbAh3OL2SzLrjoZ8+y8nwF4
vb25TYBFwAFkBniOu4ois9bMirZp2R44SF2XVKlO8YQFkdJreyrXGykEQxFOUXaU+pyrE5l0aphr
quCD3Ch+iPOxODQ26WDSzxpvnhIfskotv96fxY2N4hFL0dHiE4FRrdKysKNvYw3Qa5K5aUFqteGj
0PCQKp1kB+GyJpvK7c96oTsv4xraGuvtn+heo2ka4JMlFmpgLgsulUPvqn94qahK2F/TXB1qY4IN
sohymp4GMLH25yhy9XAnKdzKZaTUDK0c3jfSBLkYv72i3dzkalSqEH5UM/k7VKgvYnUbiy+anWXg
0R07/wJ7muJYLXrRfFLmCmJOQ8Bt+71lJh/0DovhywBR6hEwGiab1RhFpp+FQ/5GIbT/TZwDOhiE
MG3HddSbOObQi5S2H64I4SXXJ9sv1XS5lpaxHLKc9CJMpmGH87xxrgl3pSotuQuJ5Srgdf+PsvNY
jltpmvYVIQLebAHMDD0penGDkEQRrhse6G5c/ffMvzt6TxzFv5UUGteorsrMyhx6ZRfR1l6ukfC+
45vpP5vS7DkuG8upEMF0LeHiuN/s4PK/j+S/vTKOFkxS50MZ/XlVVM5oOnIm20s3MlWfmt7Ylw5R
AUkuMNYec+q5EExUK456WxWv01/Oxr89EmfUH1D8vLjzJ8fAiRQbj6i4lGVkRSkhr+57Xfqje9yK
yfpbYOy/lLHzahDTI2M8lSz850FkrpdVP3D/IEuM8nmdcULEVi7/7+/03z4TaDZCqPOGG5X6n69S
0qMAF668inCibwhPvLSyTXcouRYP//1S5zf8x02PWzQmHOC8SP/+VOWRFNaO1hKy5BYU7WmWMqoz
T1fRm25V5cHZrN3Lf7/i/3648/I4fBriI5C6P3PA2AxmXT1p5GWH3LnLdGXBJLDjCVEx0Vf+5dX+
pXQA9bpIGhjRWIH804Wm84EgrYLSEW8xJs1r35yteTtV3ZcoqPXJl3M8Zgs7hMO3pFdVmRZFgrTd
TIFlTiH3sEnraN2LgxqSvjmEo6+6w9i5S5HKwBv9/+8fBEzibAILgwuR/OeT7M44aHT4bF4GKLMO
daKDq6AdCGqN3fZ+SZb9L6/3Lz8HewOUeThVNkH/BGjR+g0gPX1zWUyNl9F1TFkT48zfeVt08d+/
/L8oIqhPjK1nDSgd/P+c62UkZclZxCVfgJlzi+bazeCWutMwoVTLktWWbVqIeexPezTVtPLltKDa
6EWLI2M3Di27x7IKrys8hNpUjlDduVsqVebg/aHKt0ZxB//lbZ/RwH8+I2eMEFdnnC256v8Ucmgc
LdU0cBVKu0ETqQqqIQug7h5mUxH4v5lOE3aQZELRaSO/eZJtK81N2ImzzS0z8N8ggP99aPFA4QFC
pwO6R9TpP+sDX+FKJBVvSDn98OzUVph6KkkOGwvZL8Oq3/77C/iXl0NQwErNuauCpv6DMqgtWymx
1YJ9uk2dKnyf79ZmR1+VhCBH/t78bcL73zuFp5X5A4oSPgJ3xX9+vsZfOs9qA6RI9VI/qgqJuNOa
ImfTLjk0A2m4ezjWL7hGN39pe/63vqOzpqxjtnau7n9WC5YzetbI2u1yaO3xsMezyKbOjf5yZzIi
ny/kP87Uma5mlKMEIvf/4zsNZV3YWyuSy7mcvOoYsllT3nUmCg6JY6wqlYqY5UwRl/LdWVQ/H6pA
z1GOJ8ZmUhlb2yf5GQxfbIaF74sOyvuhEOhKgnEm9m9y5DbewEItc6Y6bXp0BVNVoi1ySwQ3psBs
bCwXvT3MqhNIUnbiwTPdFoIcVB7CCePwKPkx2cJ698dAPsh2CUsAQ7d4j8uy2tNQ0EHlSDGtrx1n
MZN3+9bfObJcfhijhbxJdq1/Bc62NWyqBFuXeS0rGxkfpRIpHnO45CFim1+nRNtVqgFgg+O4BJXJ
9iQy7QNOYeLZ7mT7HjVu/+7ovZlOlSvm1yoGQT849b7vqZiUWmS6Fm37G1OUqr9cQaGsNE5EpdIh
IF3ySRXdQg4Da5Otf1IqhK5JrNUMP8raA400ZgweLbuPf9YqGYNDjUOQOrmkZrX4ZLTLdNNacLI3
khWuMl8DLdrrVVrGvkbI7nk/N5GQ5sjGj9p/bfbQ4i81ChcJvbN3RVYnRoA5hBZE30QReRBdMT7J
wCrKjeUdndifux6Tjqz0UXm3jdcD4xLXqW2XkhxZHSM+kbuIdT/duFrDDEFYp2ltveATDqMLrxnW
zak1+zhnK2rQ6EKDbW0XIt7EZ1W46zvMNB2KROnxstp4QlwAG1RbivJUdXmzGFeneApGZL6wBzAQ
11WpMUM6VX7F3eD5GSuHzZ6unRQfvSkVe9+yVNAjYxw/4ijsCKRpsnrDe3sYWXubxPcFt1KRufFM
+2085gt0d4gJD2Q4yDFFZODsqdwF976YuqRNA5bpP4sSw7HMcZDcsCJQmjJHO5eInEZJv5JI7txB
IS/f0TYs3aEa5nY6bKJUE11DvK1piG27yOIEZ99sCvb5CxImyDf0NN/MnHR1WpslvLG6NUb+F0F2
yt5pnQyips2aYgjXbEuq+ps1T5j8BhgZrykOAOt128SiJ/Cun17LsRXXTcB1ZXVy+Gm8UCYntzXO
kM/sk4kswXP4W730YZNanbvpjOPfNiR6glCn0x5Ev53NK953IsOu+kbX+sCmD0FFnS08kS/2Xng3
1Ti6LLy0g39VgYz3qT2o+Xqt8b5K26gsvjm7Xb8nK1MgPh91+dS3RfNsB+P+UVnNvGdBXTkma9yi
/EWITUXQqLuJOmtZvSxTi0wkkxdt1MUXg7PoV88dvYdkQI6W1n3Zvup2D16S0l9Vto8mvFslate8
qmP1q/ct46br1oOUTnHcVyxnrR6uAPPQ4JwdkaKeV/1m1jTp983iz1eqNR1/gWF/39wjfisdPlkd
jU2+zn0w5p6Za/OLVUIe5Tmpgyrv99gXF9Yy+jcScu5+L6oklyyvY1VDPqpJ0T/6e4b/7tbnPViK
TCVudZkUs3q0vHAiFW2N/Xtbt813fOmLJk9EJ0byHJfCSjdiUt+jMWq/cHmm1yvPa3VE0ZTRwins
SCU3hF5nganXt6oUc5mNupR7SowED8g26QUf6KAbf7YBeUVpQTGT+TwCFR6XKgxfQ7tRX3MYi1ev
W1t9WMJtCbJkDquHAAez8oTGnuUk041rmVdiCs5QGv15TqOfODQ3ZTGnqrTckz+3sjx6PXRVupXz
dKtb126pdFK9FK4L5tX5PV9bHzXer9quy+pgptHMx7Y1MYgOPM93b++aKo9ByMiRZFH+ZbaqYs1k
HQZvYHnTcmiscupTdkX3L6tb+vNWoY73dHcs80Z+cTdlSWnJi8lnfs7U2Dr4UOBE2uYhZyZJHWvo
Hlg5bN5RcqDE2+Zl02mS2MtHWRYjGTRdb/8IQWLfBKIO3A1mt/0QgQnHQ4lxXJgmasF3Map5rayp
67NUnQ24IG2KevhSNfKtfArCRh62TUdRNsa2uHdZkfjmsC+is0VX1ZKFTeW9YskH9GjXazy8FIsd
LugCt+7Hflay8Dg61nTYy450NTci8s135GLnmFovU4brt34d2Byac25ZKyA0pyNRtqU9xyoFWx0n
3ScX40o2jnC1Dbt9jw6xpSLEPpGFZALBLLahvj8g8LWLoDjN/XBewIz8mi/F1XALWdC2rpXhe+jI
Q6Ms9xUkoB9TBGTIJNe+9z5nmSS3bESx/RkZ9m7SUfZrR8ifMN88vQ03QVvNUeqXE8Iyrsj23riT
efH7dn/pxchZLcnm+IoLmrlDv9NFUzta90o3LS6nYirj8ehrHLrTZFgXg9oLO87UaqQvbrxx8y/r
EoK/7CkLBMRVVZuZZhtfZt+r2mOzsSuwQSj0V3gr7SNEkz9favLEf5CEhtX7NvA/rDiP15T51S4P
3RSpr2HbPeyiHR9Pgk7OlEF77pNbFj+KMjeriU6O281j5hVB2GV4bi6/gw68It0Hu6qOjVkiyVNW
Jl+wDhNpx1QTK917bsuMROu9Im+yJhMRtlt+rXW47fQWVQ8E3QufrhEVw5I55VSK1FFdcl+VFX4q
tgl0ZgQZQanvjc37Jtbqdz+4asuLSMYGMNsKv5We3fP8B5bfwW2JgAYDV1GUUFys7cjvnPprN9/v
sbvOmYGreyR8YjXHmdp/uYa6SHItCzrkgZvIBSI0a4yuu8bdk/VBbt0wLKY31+/dneWUsn2ezE4U
fNejy0vJ/4nvB1b+tzzSBWeydxc9X7Rs0P32Oqt7aK3Ok2mAfbTKyjge2kw1yaZz056rFoyF+abL
vg4vGrepb/Ehw0ppJmktyLpg2h5aohvMyfRs/h+pEvZDTICzpilwzKFf5ZDc4a7XfMNqqakOkz9G
Mu8Cg6bOWGdhBveNoSLvpRgOdo2tZDqUNtcOwVdVhFeOsOsbyyrBCZepF0OmWADhftz0wCNKtf/d
7UvzsM8G+zPHrwjPxCZrdy/2pdOfibOWpznsgoTnZdHPfWj668p4y7NtS65BDPYblXbjPBZp71Jh
M4IcpEqlb3P5W22Lg0ocoXAIJxV+F3HDE2bvk3dVNDJe+AQAnmkxUZQzR6ihS32r2vq0dPvwloGu
1mmEgeyQ+4232oe97V0XmGKkLk6eDoIcSTTSJYH9hcsjksT3CI+IxIiKqmhTS5mi4/hV1s2ML4RM
BzTR/GW9Jfe9AMHjnomklRYqUeq0LbCTMHWCxqshI+D34AZrjVsATSxSVklWo5hdzkph1vaTIFBd
YAdbOU9SDuWLFazJe4QbB8IgQU1fGx3YJ1VVxXSc9kXiWoQ0awKYHqw+m2YdWhz4zoI5Cbv+fUvs
bcgEnMAFAZxVdyF07T3LaRUe84dTe+kwuYgnk3VyuqM9Wj460wA1SI79/8Jdobri3o/3SKeVDyfN
rBtg7siEJaZ0MG6ljhUMzYLJnDWeu93IXlPcX9ufq9vt00XnV9ajlDb+RTMS/RfnLEXJggl3vLQJ
UbWm6DDci47Ie7g6PEZJcNJqfUrqYbSzlgTuj9l2ypsq4rEjSt4T4wUW9k6TsebBTWIx7LS0h9K/
m/yia9I2rpwrZSxHnSQiuzkVsVqfcVAJeNd2IMhLMqH90Q5Nc6XCQrVZF2HPmS3joN9GJHpLWjlz
qEhE9bTOqnXalhQzsWIgn1i11cFZacSzpGOyyTmqTpfBIE2/qtbfMDJK6qhJuWUs+9axkJxcMxxE
InUbl2bX21z5ONZ1P6e4Arm/cAEIaEGSDrPoaBzkQTUdh8wnIUWldtKNDyXayT7FDaH46a3O8roP
ctK5pvno+J7Ok8CEl9qUb6Y9e7bEup3SAoISnc841k9zsyf3yBq4//fQTOo477H002ZMyl/L6BU/
oDgdmQXxaG9ZWPgDL4tx7l0PffQ5+QEddmWHjxI3yCntrKm9Kwd7IK2+C/QPHO7wQk8c7caZ3w+z
yk2ydj/ZDZ/ezuZj1lHRj7xbu7N+MSOfUR8NkkuRlmZJW7qXH1JsfDx3NluTCeTJdwVr7OroWqL+
xYimv8QgqhnsX3BEfTlMLdPENqq0qXyKcKED3rBSDr4pghlDzu73ovCWW7QTgZ+13SB+EQI0/fLL
hFtD+Hi/pWM173W+NJb/7q/MZhmSefXOQEsho2AhEo0pzzdtKf06M069VTlt3nD+fiQc+LIL8xHo
cBxScnOYLQN39z7Yt6Pzsept0XkbJNC3Jtn697qo1WewSkQjjWR0SpHBWPd07AHj6zqK4rSN0lHp
ui6an1kEY30glnpGuIq2c+FW1Oa7rPGnS5dosq2MC765Ksg+odpMrflpqbK+7l09N986B9FRb8nw
tWJ5vT0OyiSshPRD4l1jQF4PeTzL8hQXiAxz+s4BqYxjtuEkN5wXUj0Zr6TPLvoOgYu7MjlL3+Wx
llpkdhGegWJZco0TxDL9Jh8kblNl9poZsFxGcThf2h+75eslDREhtTk1urjTo1d/heHiN3kwW+Jx
c+26y8+H+ronOWWi7Q/tMWO7w73x0JGDts0LOj1F9/gUmxAqYVZK2xniE4vrz2rXz7bY0UIm1k6U
N0OuvuiaZHRSWqvppYxNrLOowVwitabJ+iG4NH4WOuw/Wq/ck1SJZKX2B33ARBzSdTm+dmLK32Al
WSOG+c2IKKjTydJTdOTeN0+N3dc/EOSM37Bmkh9TuDvRSW/OuGSwawxKc2gGbgzZrX1W7TKi/EvE
v6lkwmE4biv/x7pOy51X87ppTdrFpx5aKZi6d1XgbdB4XDXc1UFmj1o9CP7uUdRWYp1C6ZjvhZTJ
Y7EtTZIXFhIvnoRx4mb2Ae5TRFl0XBUShsutKfYqs8TqITyL98DNlerql5be95TIOPlQe+hTx5Ou
Cah32MSjvSmS3xgBjW1KMzhNh2QqfHHEqyFuMi+uKKimUPKNrtG5UTiGr6k/BA4DWOTM87G3x/iH
Lhrz4St3uQqcs30dCZjmk3LNWYmXgBdM5NpRJdEmlqkDBPC5mCC+X6N93DMvbOqf9EeJn5rY6q7Y
V1kiUIoVoQF4wFhcVsMOjjSP9q5OTaIaoHq74fYI9ylKGGg9eWqYzPXFhOmlxaJ+YDmHahbzLQoZ
Y7J6ieuei2kEgiJ5lF8fT/5JpLPbCa4zz6j42hqU/bJW03rP5izN0O7L6oammXHNVAR6oIiYN5ma
zQWwq3fLoy9EUyjSasD//iADt/xmk5Rx0blu/6j2ebaIbyBSJS2cWPe5KqpoSDHNUh2mFXFcZ1Vl
eDpW1lmAyzbXHGK/Ej/3zUk+bGuZGvLTEgfuddyTNd1i45LuGoONZ+s6eM+evfUfzZJoEhynWKm0
0vNgXzI3roqOVU11RkqZ7WQV6HKZBrEenkp/YN4It7G6s62EaZmOrrKOLEvCcrCbGTw2Veh0uXCJ
+OFYjZh7+k6I/0wT6f4zFNsyp+UW7dz1STy/to0uHpX2CgKfIC5+z3yauzZxWWyMHBF/0/WieY+y
OW9ou9FHgfhLpm3DUJbOBch26k9J+WPB6bHMZD8O3DBlFY+HYbC8366n4irHOLvnWlk2b0+DwWNV
tU/c5K7wJHfqCEAzHx0zxOJq2cft3hKNrFAeLsnDEE4rBdqyd4CNaPKW3AJt7Q570FscBnI+ndSW
u3vVr33o84aL8B1rHZZsoBrlN8t3qlsCMeB140n3b5FZZz+zw1o/q8Yt+b5KE15ZU29FV6wmxg6E
0lpqHIzLKLwiC1t/Ddi2EbuAUu9r8A2wTOnbGDjLIKFwTotYP7stbhnfCjnf0pmZ9STPS45pUoPx
ZLob9P1EG/vRJeGKbRC8+0tCTlvFQD43PVaRa/wxdIl43sg24KrQ+N6iuIyZxdq93x4SmKyKSbt3
nYMvdxmy2BbZTxCB1nTZYeM2pknhhnciKLyriAfXTeOtXD90GcifdHDulycNhEBFHCupcIOHR89Q
RJA0y7I706noavuaZdZhQsJd9DqPVTn8qL3VxFBnSTljLJGE82HZy+l1A2tzad7LdjjQCwAtQrfV
c1rJavwSNnlaUD+F/LVNJeVTgNnGuYp7iydv1/Jhbp3qC2EOM7Y7rtvz7sz63viV+s758B5ZQ/Z/
klPrtqme0aHimlmMHxIPi9uy7Ev3tLdb+cPQMcbZ1BgwoSRiGEv31u3fSrV13/fWsd+3zhmeJqyb
3i05T+FJoVS8x8Mg+lHXZTEchtm0TT6CwHX5bsErIkGzXZIxZ/f3jt78+4w/0bvotNQZLkYMrnSq
7qc04Pw57lYhZ27lIVljr8W7znba59AvcLBr3QItic/9b6cJvttJaqRIpiywtdanZAJhoW3pl1cI
a/dbEyX90xpU/bUz1lF7sUjbrvIWvxI/U1wmOl0qzyaFxHX2OTXKL58LazRlqiO3eVNJZVE2tbK9
Q99Pwe/OigxwKrzP+16vmHFWoh58oO3WHg4QP+pqCJWOEDhEy6tTutVIUSu96NThDx6nnEvE1Xw6
7BfMat9QiChvddEXMK6Ds30hWqSq2KbC0BiGqbeOfF9nko9j/myGSDMvLEw5l96gVYC4AP4wHZJW
xymtx/YxsqTQpWT3xGBxDb1sKmAFunQcap9gkYUKk0qk3jWUycrB8kpX/J4BGMCzHRvZ5zR73dFH
Ruhk/rJ6jM/V1AAnIGAr09ESjMT7gNNLGnQDnsgsXvBdiUKIh7UdSf6tlAx77tw+SbKyGacr5WI5
x1tstiaX5EDfilEmYUY8kf1a6Cn8mqEvnrpyo8dYWs7nir/hBE4Y9D7labaS3BPIX91F4Z2r66h+
2VZv814IUvEfRxRkQ3eMB8juN7jq+fc6uhY1fo5XEi5PM3ddcMIBf7htXdjUzBvldOPUaDcu2MHa
5MFsffGxUjsu6Qy1PDZDFIhMhEv/6ddFsx/6QsQT1q4h0DPBdgmjc7+tL+OsKlBWanZ12qJlvU2W
haV0wrS3r2pU54mNAfFbYNrhwdRO1OG+MHmK5r+Rt2pw3Id203Z9GNkEq9O4n81XI0Pvuq8i8xxA
rr5JTmmACfKoHoz2ph99M4avHQQ7CFodMm52XrO+CITd/U1Ebs3ERCQUY+Xo0jxv0mmAhLYtYJag
kNbj3QC6OjkXoo+9rQWECUzgAe3bpl8IlEe3LkPAgmkuD7ACXUSX0xg6dxsJcnuoJqdg5nK8+mog
7Y8/7ogIS61YO3Y+UV9fGqv1HmKQU9oNVDe/le26b2s7W+8T78VJOzspDLzQ7LAayrT+GS0eq7cu
IzJMd6+aqwVMa8ireTjjgFSZOzxnRc8KmqvGQ1PwdmA1dHjFEkbnH+3KS5xP4bBEmfrNtC7HOCw2
OpmEhhKXMCZ6igPqsyVa0yKsi7tA+7bONiOTp06NerxwcfE1p01iAHsGF+zhwlUMcYfAlXo7CK8r
3zoLTSzwxQSkI3ZVhZmNI2yTV6bal2s7LJvioL09SvKuC+MlrWdMyvP+bORPW7J0j+yGmCad8CBE
9B0pvog2mdQTQEQ/Z00i7PizskUAKxhXk301r84epBG3Z5XNg0d7tsSFaHmYaNNPEEP7hTuvDA5j
OIwyH6UcDfgpSyIHz+lsBsAaHQfQkkHYccS/XDsPrGFsKDa5495cU8QxPjrBWYY8+J60D8SI6Nct
WpeEpMJoYY88hMpKyZ5R+z0/3+hmSwjjli9bPFxzacv3bVLeRdKI8VfLDVZdbHPbtcdYGdkcw3FM
7uU2yzbnYQFCaNzovCHVhG1y6B3WUtN6DWgQawD24Xi+Hp3LUtV9dNswKPwqhI8xwLh53/ulMn3e
CKfrUo1jTZ8lgq0YTAB35yvofDqbFDhsCU9ONLjLgwnqdX8H9NDz7Q4EHh582pgK/YQqf7PCWJqT
A3UnryUhP4wEaxXJ156lKPfojLgY5ICC/njplX5THrdoqvo73wyFTku1R92lAk6fmER9Apd5LmiC
QaNrcyU9f3beKVtMNMnAvkOd1mpaw1TU3MF32hZ18GAlmLF4qZUYvRzYUhXPdFVFeOkC45f34bgx
2LVxYNxc2v3+2ddAgT/W85boaeGgLTzyNsRdVdvOwaPkNYe6RKybbQvJ01TdTjpHxB8rsynnByrV
URjL1bgKL/zLvvCvcMgKl2v0yW7/QlJGrH81wlpnnmCKT9oyPvJ9zfWs74Qfr5S23m4mbHyF591G
Wof1FdOubDObi5FOTKkKqXvBjR/+6sNgSE5A+bLMRDzDj1RBmWwHuInktTKJhexv3N1fnvFn/SiK
cF4PvWrbBFa1W+Zb5W+sU1eJP9onUbmuc4vHq+WcrKaG1LMmSu+ROjd+ac+abPJ9CwwrFrjQo9gd
9TmUDThIWxitaF4S52vjP99ugODG9ugBYi4veJ91Im3JAtA3VdBsXjawBkFziyuRl/Ghx+0dy6L1
xsGhYvrkIolVBtPUOQ9WMcZeVsVDYj34NGzD0Vv3dbtLChVDSfK8q29Ov07qFmw68t8dnEiiw6xn
H2alN666akysllvOvLNkTJUDXqELD0Du93Hkpts2B/YvB157yuMaKP7SU0IMl8C4eDqgrefSWILY
nalTXA4XU7AMVR6EtZpP7opsKCWxxrjPAjhoTmWrbMAcG+g8G02vu9sumqn9grl1ztXUoUPX+OfI
VGAKLVKEEfa17WwNIFPtTSZzBz9ZGIUwab1KANo+98HAKbOcOC8HBtXCO5ZjgRshKwRqu+mSkXMD
pb3rfKHV6Z8afAFc7qYaax696tXKe9IMWt7mWjTJAQ1AqLOiX7YPt903P2O5xt9TDtgSXpQiapbj
3O4hU0NCzvjB7bZuySafaNp8JoPPHAocR9y8WvzRvLWxdG3ISX8Nn4N5cKKrBC6VoRBvxcyzOt44
SXPLyzTqws0GIhL6bHM83sBMiPKe12LbiLZdzLLoq7PFt8n17tfNgX0dl48V7mzqVNak+rtEdcEj
/zkXYs+He50XNTv5vqwJpiLw+J9MTjPh9m5pLiYe9tewxjo8Jdoitm/sStvqOCSKTiJQ9JcwdBZt
XRWWcrhqyoV7sK2sPcxRfOyw3eiaB5MBm47eFSk9/pPPOIvKrlkw2UsBJ9uOMaFY91fkpaNM0Q7F
BXRCp9z7PlmL4mgjeR1eIB5mfpitkeU1wAWs/1wvC5gyfFZ4ELpyeIbFPENdl8LZXoHdq/K46wLj
UOzSwjEfYpaTr6ogXvRdt0bWbYCcIr4EPgiH1Brs2rkOwDpeuI2KLV/AFajvYEhPLt8CSJzf+kQA
RR0Und2u8ZqV7jyqqyUqQ5k2NWPj1bAHGBITv+c8AsEyS7gmYYFlDi3WLvkNmo/Kd/o979VeF5kM
94Eo87H367zpEOp8H6SkxfXgoZo08iC3L6a+nu37pGUt8yg3Gdu3NoldlOoNbADyEkKE9gbpvxcc
MExt8MyE5hKHWHcsqq3TzLZQ1QjQXAc5r3XnFcjLvwVnA5S3dqmqCtZ3g5Y9DE3BgOujpg6ehrC2
t3zdcDf+bJYiHmEFKJiCRhygBhTW5oTjLlaMJ38Cm7zbXaepcwtlq3dYApUsF13pz+sxQa5cPa2T
nugbkGR1R23h2j2IzfQXSs3Ls0S+eD1NTTzlbr3s0IcIOnKvcoLuJvKafrjkOpPFRahrsJB6mWEE
p9rbyE3xavkOsFWEWT3GRZXGRbB+yX0JaywHxOpfDuWEI9TGqsfnMDjzvYLlescTRv8/gMQG8V8W
4x3BhC33sqxdp3via1ugtGY/GnN3aKwiDXZ6X40DM+wWMgLv2HVYrT3jnYEMPSJm73ezznq/6qh+
6mCpOkbuQa3DC3+An1E8Z+4jQou+tzPZgnP/7oUSzQkzkFZmE4R1lLtdFG7H0YePZ1NNW+vYpxFh
zARs2/a2DbeltXUbXslgMTeIWuvtGDb9+MEZpZfDBkWz3YGjKHkuTknU+ezuLgzItk9vDAxyu5+C
pLphRXkqT9VkNu/YgwMDBGwt1Oyc7E6Hkqbzinxw2zZMJxz9EfCEE7jfPNp+lAasuMlUW566raHl
k1OtqB+ZM8MKZoHUrrlwx4mBbbXmej127TicFvRUZeYJtgxuXHgxmRcr68cXMb5cCGxN15qcPep1
yHrXOHu+lEG/ZtAIXMrc5LUHde2fI2+CqLzVxEVhRt+pGPAuaau7BakmYqFqDfhgtbMfwtpZvJNJ
uul7003l3cYKNHKXmvftYMEsjzuj0mtVjeGd4X13WVIQ5ANsWfdvSgv3B94K7aMfiOGjLByJuGLb
/f3hLK6Jbx1vA1dFnjTjFgSuPWTgT/2eKoxrP7zWjdrjJAgDEjaawtP+f5ydS3OcSLe1/8s3PkQA
CSRMq4q66S7LtqwJIck2d5JbQsKvP0/15OuWHe3o80777S6pBJl7r/2stY3V/HBy3uV9ZZKx2bNF
z/cPvH9jGLuZnKo9GRAAUKNalvbgWkFpDgG0wLAd8lT6ezw+Q/I0aRrhXe95l8O/Ge2v/Mec/nqk
GHVe2aAa+QelLMfdqWxes30bBkO0Xwp2mDzqZMo/e4XH25qrPvlWspUJdcJ44oVRDoxW0Zfzp3FB
DIxNOvsvfYopZNPRvDEHpiDhLecs+jKgp2XbJOu7n+RB2fUuZ+5zi9pXgswEo7wnZaAHXAj9qdgz
OTcLykCW2BtbqByWSGm7IRwxDVC9a7v5nCkTfS6WoP0JCOxVN95i5wDJNQYGd1JVvZUqQz/zbZaf
4cHjJ/s0+p3KjmBZbOozE6r0k5aXgQRVtH4I5m55c+BsasI1Q/rRkD1E3xm+Ffk1K/643JMgGLwr
sYzD8DzDQsp9UrqDd+gzjpTz0qguP5RNzardbhATPIw71xhZE5qWArnInHQux09EAfNsWlbQvtTY
095maOoHKyI5etukJNWgCLMb+VgYQgd2gZzb+bNImwl2Suh8OWYLO50O1tSZx8nMTHsQ8kmWGZm+
Rzs3XJgLpVaFJz7M8mnZtS2tK6DGvAxHICU97/hX7Xsy61HCFJZEAk3pZbM9pHT9Q02hYfC0SAbN
HahDd7W67qi2AYvbHms9rt+TZDLdCaiPL4LCod0MbAep92G5NMWwQRpb6i9MsaEjhrDseYlDxax6
g71DkcTcukMWa6TV4qZURf4lm8uq3HWKIJa4kV2onqtKZM+YDBq4tT6ICvjAWjvbJXESznIiLMaj
7YzeTHhTbb+NyQyfA2vvr5BT8/Q2jNZKPEOX65FQioLVE9L32aAVzuzj2Um39O9smfXz94qVqt5G
C6Zw29kesCRXjZWpbYf6ku8z74JwR8S+EAwo2vbL7BKyve/nnkW1nEuliEtRLTBFqx1V2yFweLSH
rh7ZzpsE7XhdNY4OADhdMIHGqNThaXdZ0mpHVnB2mlSZG86vS9lJ2icZGdKH+kjxqaOQpnYCVsQU
pTk1bEPrdlMTpoijo9tnu85xg5rcouGygrYNkfgWFXWQwMhB8ISkWfsb3eL/YjbPAHdnpoxBD7Sk
DcbAAcxyytSs7m7VleyPOePx13XIEcAk6u9EZZaWVBB51j1NUx5NJ5MZ50cwZEES9yjYD8U6gAlx
B2YnpqkyuAwYax2DrweYQUzm7ZgI+k8dQEwQY0ZIfpBwCF2D/d65XwO3Lg46TwJ5ytjLCcUrBuFy
A7QdPa2/2lBAdOTZPqUQDA8+f9Oftuwwb6XFKPNDBWpcvQ49+fsbagmmyrguGveIsJ+ecdFb+uS5
flReSJa13Qa1oUN3ERG7RxWgh2/cJkSmG4rQMVecjsW89aM2jMOL0WszMhNwjj5xtPWBVifDppeW
WXWGPS4NWKU/YGKXaGV7nuamvHFARGveM3SKGHN/cm76pb/JxiChWgy0/Ynx1/SIeSN66WEo+ssg
L1M2CrOdeRuzzvbPvI+scjMymsx2jHIcsS8jw3gCHb2C6TJI2brL+0c5e/a8YyWOwYupmzbcjKBv
M+jxMLsxunnJ2M7JXQhwVPb8qmQxCG9f74wpo3iUqWfZCGVd56LV+S7qGORuPbsk9s/NXGt9gLpA
Oxu7JAp2c2X7NxUUV/a4KH7igk3Q9aC3cCX5TTUap7kT69wzphuWLDoIK88vqwkG59HGQEnql5W7
5qGLVDpvArsdfxg1FvOVQcVVd9QayyX/IEwodBtb2QeGp1QbXjB27j3akkIJgEhgp5prums1zKW3
EQkhuE8rCi51Upmi7iYUCtZXp+us6XphHV0D7RVZ/i0CVjXtifr3vc+WqlaxA8wyiL9BLsJL3zFj
wQA7ynYDFWu+KeditPia2ui+oOVCgGa0aR9BkqNvAn672I/a47mJosoAIwqxvOspWrjpyo7hcQoL
w0OVjOlPC3PK9JgKi2lbmJS1uPeycIEDRe6Z71ehpxeQ2LIHSoW923TTGtQHbwRnYkt8ZA07sS7D
sFVGTverLtyJCjVR30bqnBQbibK+sdyWKrDyXbIcIlFP8xMLL6LxPUDWBQb35hF/i1pb82klrcu+
H5F8gB5c7XndMZ8nrqEUpu3BlYvnoWT40dfGqezXLurlFwFrry+dW/etTqsi+uQmBfg3ppYiup7t
Nq3uzSoumlOYh93BTQVeb1Qd2LfWZVz7sOZoQ9d933XRtdNKJgTeOJWffPyhwa01arc4UOAkbuyW
jEJYQxRNFkqVlfT0qkGam+vCR1GKZx1M7xEX6rQdsrblFB6U3bC8tKN5TxxnQL0nPe+ugCqsN0He
agCKht72fkECUjtiwZpkQz1Rj3uvXatpA9jak+zJvjnUd3NJPqChmqhN2pVdvf0YAt+N3pqMW9kv
CjFLuVpsU753Aq90NytqiCBst/jV+kuFiqNzp1iuOCDNQ0GeE17BaLvkqJDbsqtDRZXSds2WcGd+
wjBq7f7nagrhZhfCWS8xLibf3ToI29/ycq7mDQ5a4cZaZtK7GchtSnfeQCT1DRkYQNBt5LbDU4XK
uu4XNp9cnsYIWQ1vRVFt12Boqr0HbLIAU9K2FKR+QDUJxADO/cB/dlqkoi2FrFMfSmto+6t5KvMn
p2/rYTsNxWLttIGzZaYqoI49FOi7lfUY1p6NhLWImzZN2/PsdEV25YXtRD0qJihLvhqqzCafl9uG
iAOCwbpKmcNgClXQTQ7NQGUdLWccHUX1jFVZHoki1I8du30LBPm2fZ19Wf1kmhg+sfMGUVu7CQD9
6q43uBDLuwrL8v3cKHZTGmYNMJp6cR8ryl2m1gysH72JS4ipJHFJVEBzP26TygVgtvUw7edmENE1
QqMjdzrMhhfehs7sapp6htvOzK4IRa35rQ6nCbvD0gO0Lakf/kxN5KZxkQ+l2YK2De0xyjrxs7YA
VOOgAougQ2ShHim8XdEGTJRL86aB+L+agTviMpUOhr23dqV95yyc81sGEW5/ErlO1kPppeIbnBM2
BnepwyeHbb39XQtmNyJCSWdGOQkTdafDhUN6CCcS7yYT+q9ZXhbygHjBvEulQ34WcomwJRDlXR25
1EfgUZnasfRlX8dQqeBvQ9U7V2u7MmMoyC7NzjXJmA9qHNQxaRRIktsl/FJLPidjnCjbO4ey5pQV
vRq+TbXl2nuZFZzvNOQcsvyQ9EBlXgXdq8OF8tlkwdBvM6J0RGz7mQiPdU4ZH+Nn8lpYk8YnRypJ
lcS50sKGFcFcv5sq1F+Xxer02ZL2zKrSdPIeW8dvF2+T1Nr9nkrJfMxrXMT8mfCxb9PqouN1JEJb
+5Xji0xclp3hqiVibL9qnyYLDdZk9d6xjJNjRZj1fWZZzXdSOmh3F9vuX1ReFWoPcgV3XEwTEr1i
T7hPLd7YX9mONmRP+Gnmz3QjGORMuES7ZeX2hH4QNi6Zntt4oSx/Y5vhbDAmao4zVjuDWdkiBGOu
6SNvC9jJz8RQMjbzuqx7x0tQjpuwJMBZCsX+5zDRaDXDWuZXKBs8RQRqmmEbsi3thZXXxZclD3O5
GRh8ZJt+AdfY5HW+ThuvynJ4qssQ8DpkpY+JnWSAsZCjA/E9MYjstrOwXASSYSEvbCQI48lb65T5
A7zDu9S4lU9ymtfqVNpr0O+lC/C9TWwjuoOgWEsu8/ko304MJOLOyqjBSOdX7zmvY3YeG+xniISu
W+2sWXDMakt5qFH8QsV1XTOagMjvYEQgAwHhG1dPa1wNoTXEbZSaW7KW5uBt5ZskG4W60b5qpVfj
diq0O+2zPNIiDmaxlMdKGq/j+/I5Kaq1GnHuTJnJd7QwZPNvDOUkj4PNTAOxvVUvpHVh3uJPIfId
M84LONTa0ZvdQlBtIMCr/Ha1h6qLrSCE0aIu8Ty+XK/hhG66KdH7HtPLcAwtxHNGsiv0az86PHMD
DOuww++pIsiZBVQ3bwUiV5SSXxOTFu6CqGTjbUmndiPlOKQ7mY2pvA7E4rwJQzQqE9Jp9g7oRmY5
DHk0t6/lIAd3m0+w7ucL9dXuHBDK9oCCF067wEpxa1FghOFxcOaiuFk7R73TCC+PnGplfsARk99Y
Q6Dbw2zS3L8C9o6eCLTK3+U8QvYPDKjnG8rUPKNtJw18U8uJqxkuqsljkwGObrELYChiAJuiHima
wT3pauzE63LB1QxK56+HuZhG7x5rlJPvE3csrsl3Xcd4oNQtbwc6jH2jBRldkdX1nJbsN/zJaiCv
OIMOTs+Rl+S37sRobzfUvn6H8I1eMgmVcG3pYp7OtYFwfq3qsR5gB8IuwLgZwSVLFwvIjpZwirii
KiNPLNpqfnDsOZ+NQ1oww7om8bZc82u54e7ThI/SLA2k+DqNd7Bm7Vk7fAbNI2J0/lNZk/XeguA1
G/oX2K0+0/WrVTfUhsQGdOuReU+Qx35WlRROhcliFqZexlWhyIGLqGOvexSDZtfZILab0BOlF5eO
tHwU+FW+NSZj8OZMuHyoW7py3ZkGh2hcyRwWcCKsTRwDC/rjUOjV/SY1NNTOAaquDnYgk7eA9cqP
vU40bmZmaXc4PsCktAFpuQTYwOGMdbOMJx8de18Gi+mgFXh+asxsTf81KybLPYIgklPYC382hw45
s+MgqMNXTMDiATTCfeM8n4ILB1Wme/TDLvvkZLZu4fK5nceHrJwV0xgI0SQuarPMXDx+Xh4dN3Wp
sIOFtpLmvlE7C6n7WXWZpw9iocliHpWq+iZz2SOBLy9R+t7O/HbYTd0yXZdT2cCKAjbSNAmmeDeY
JpQN0pqvDO5r0bKY0RtzbY6Wg2K9QTR1jm5bBTaMlsGZg+FiKHZk+DRXftF03h07NLJ+H1gXmWWY
ovyeH6h5gRHm+9mszLio1BYnQydggXL7SSSGAQY5xyOILrn4OFpmtQznQqqojolRky8lXjk4evKP
wwPnmj0drQz4FLAhGjgR0b+fgMsXKme/c9ObtNfNeDtH66rRKCRPIX7TlEaoZ/H2YdDY4w91nyTy
kR+qQZLFdpNs58QWnxPFUHbbOjmNrsyyKAGkaziAowzcb7E1vvGJ0f914lq+3DcYFq7Kkof+Qdos
TjrSoQPX010BwAWdYyXPVWk0Qmej5p8+EMF6ouHqzcFiRCvOoO6UmEFTij2YesWDVOTljVbODFkK
3/7kXV6I7dpwFj1Qdkbv4Iolnl+Z6m6LHculVx1Vmj0FXZa+wgjJZd+S+unTQ7DrD7eVJ919V//V
cJKnJ3jvkNHf3bnt5w0sbHEzrciWZzZH1NPW1OXw07gZwnUpkSU50y88g9U1/LVzSvZ1b/u6Xc+K
VzllC0Ke3+dpXeCukLzKX7iRGzh+pvrpTQbpHJ6BwnOx0yVWUkBHRrC7ZBm7q7oSRbJFoQu/dqTl
lAd8f9QwuiaZ5iR7p8zOjpureYtoX2GuYVxExmaK3rdJE2bW277yhvbrrEreMtctiL4ki5RdCn5j
j2OMjB1Wd0C27AgIzIKzZHHb9I4tfIqbdqpMjK7vJXFdzGjXrSXCz00Km8Rvyrr0G14y8IhLG/fJ
Tj1HH6s1pFpJZMgREfiYjAKMuuFucAau+0i0KrjWRmIZkAgAHLvOLG/mMlif896HdRtQ26NtLRIm
aFFp0824xbTc13wO3woug5wXuKUHQWFu8q3N6N+PBZs85rgWePrixvEsm8JSK86dHkqKWAXXKw+g
NGW4d/Ow9g7GYvBJjFbTH+wwB43thkXkRy9Icm8/5Zm4sF9+cTeOc6Lg08qgvVvrPm8eeH9VcEoc
azYnTBDIwZWn7zKJC3ar2mwC9uRLpAonccq1W0ffEORjwnPU9s1tykr65BQtJIWArpQr3UO+hJAr
SfFzxaXanxhV0jghRkW5fV9bfthuiEIrPZ62Yq129Zj5atczEn0basbwsRws1W87iXpEWbWmDwNM
v3ntRsH2jJwqrYwTwI7g0E4MsI7t1EuqRUIsfwouR/wZksVPOztwi+YwaW+a70dHlQHGvGr5Imc2
IfARQR1iNhD9VahMah/sEWZ1o9eUuQOZDRzsTYrXEAWq4+apSzCWjSkDhx80KRhoIMtVoMa2FXyP
Mpn2DAlNlm/DfumcuCb3+mQijs8tpCRhqD4Vcs/9Zfrh8zCla7CZB7ZFKQolD3tVqpfPQ5mEDymz
G4dyARx/Z3sjq7odoCJYZZVhWW6Ie8aRUfnDvPET2b0y42AEHzWRoHv1MjBBvpwctYJasDwCgjtl
7Aq5ItIE2ssZbGEIjom8SeXe6RH3TwsYDHJVAzpK2VXaAzIgaNyuk3NubYty4G5LyIf0TmYFBj/6
pg6/M1PASGUlGAFiYToj4lXVy2feYiaEGCmXTegsyjmIhsRawhAm76mDHVTXKpqX8Zx2/vSFF/yy
8W/SaVxHSn0Xo1h+gtrmuL86a4HnCimYkbZdjNKYRfdcs3Ue25EamV5jiIsOlhnWfmvSJFnjno3L
D4rH/V7BN/1kIB7t4PcuPiLk5v55Xaa14IcLqH9nWgxsIVPa3TF96igJDbzKiWp9DqnF+z7cqGTl
1BMR8QxbbDONilk94sOuXJqcncnIjt9QyC5fp8gfP4nOGb6ZWi7Himih/NwNlXsl7dC7GFBnjDMV
21hgcCV7E1CzkuK6g197drM+bCgnldOCUHNw88jLzsRETyVomexskcdwtsJyt4gMW080e+EhCwEX
Di2QHnEMVhdCF4Rpc8/6te4bobjZY76U1jdHNwxuasltck2EVSViJMrJ3wKth9eyMJhA2ODjATHZ
LAkUpQR2qBN3Pl7mmszsAObnDfnm4mbwTPtmsxt6jrXxCBEgDAG/twxVGhwMKwEi5ingQo/jEkQ0
ddw9Gxqk6MsAR5fjeUl0sIvwhj75kMjFAf3APFEXdl8Dr2SNlnBU9jpy6pm4qm351lnQWhsA4dQc
iK63X3kkyBelNbHpheRs7giH8C4hd6vvsZqgL8t4iPQw3Dfd2ANEi9V5DzouzA0mfEheJUnf3qWr
bD/l7LERcdfq9D4n9uk7l7kMdpau8MTTmJKTgG2remuYxBnw8U7Sy6yzByEnSkZW/aRAgVaxAKG3
+E3hWsPSP0qXhmybwcwjG7kkNTOoJVti6zoZYwrPpBH5EjkRRCPwlj6UqZoSrvk5eCahc8abImr/
LpUp/Y9TROJ5SqTLRF9J81DkVVpdBUAoPwM55c+D1fIu17xbf4mjq94RUlfLLXFG2RepVDEdu3zF
ayFTGR2tSLjzLd4u9pZNkdGwkG4ulnMYQIxSPE7oIKpkJ+qmHE3wbZkNk3+jozE5lJquxcFwl+9b
9s/YlEbDRTDGzOgdVmtdrnU3zvrkYp+LdkFJo4pbcI7kFVPQoeYl7PgpLK2QoPFYFiUzTvIgdr4z
Fu1tkybEU/D02p9LTovmAG7F7ihLlMvwWAa6uC+HZX13cCqcjIMjkqmbXrASTqpLWQa/+CvGohCp
OkqCyN16LVXAqQk6zwYrsYiG8/KsTA8+uQrM2X1PpTvjUV8e0OIz58UMZn5S3mQNewyJwc06pnV/
CIhz+JZrOguE1bZ+BMZs5s3s88XxGEQNGiPnf4XZI1gfVaX9ZYN4sEDe9lZIVeIEkCnaWtCY6PCX
9JiiTsaubXIe37x2PAqXqfs+uiFNwggtMG7GOTAe3c6aPNS6FtZeAP+/24zZgpM3u+KHXlu/Rk4J
7PtkLWtweRXq58tK6gHWq28pFbwm8s8rkCSb0kn8uGvIm/Iw6ac8WpdAk7suAr+PF1aurns84w3A
K6aYjc/KstcZHzzKeegPr1FQZ9ZJo7F96rAZFBuczfntCAxc7BzRevcOejgP3CIYCLiLypMbbIQ5
ds2yj+4Gp6rMAXslq43dy1gGPqb7ZDkj6pTduFEW+2PV8SZZ/ajvojk1abzMFVvKBqLi1ZGTiuIr
qh3WJPNkViwmMWFZ8WhJIkHyBjIkSxmRcSiNoTi0rufjh/xLIKovBk+kDW6s7YJN+8pXZuLhq4GT
qKEyxjFEsWgIP4fB1VvZZ9FdwU1HyAt3ykuAS6s/51mSurFlJPIDesQsYklUSL7DQSsf3WR1INdF
m9Wst+jl/Zh1HPiDpt6z6g6TK8k2LUc5yYYRo4GoSsVuLZMWkc1t5d5mOAW61GTC32oGMIiQtq0e
qdeo6WZlOzjWBk6sw+qL5a5yOE4308IsbfaL/FJN94jO6xQUCGMqz7a5AefdTAmrWq5Ea1fDxVVC
VflGeyMlwR6+e8f3zLXi+zYbyJgVLw8euVpfE9UNZChkApx+zTlM9saOxv5s08w8prPEXur5bQ4A
hC9q2qgCqvwG7QEdLFWD9yUJy+R+TNfkxmZck1x5KljllugMa46jaHbqzbo4wXLVph7xZ2a0658s
Vmy/WZlOviwwoOvpkq71kwlIzoK0BtphE47rRIx4lyGNOUlUXw/9xVUmvCl7I5YokwfWBrEHclmq
JaDDJd3gZMm2u0uyzkGGD+jBYr9n3sefIWuwI/lBIo7SgoXHVo+PbBf2XX855QJ3M2IwOntNDbvK
9jafXUo5QwswmCLZeasMAdOgllkiUla6ecS/oO+XQk8PolYDxzZw+gBZn5mvvXfpV/CCTGdyFSDD
wrKW8xVnXmJ/4pHEFBEsopnA0YjmjNMkJK9B9rBpGxrVS1y/Pc5XSWjgIH3LJ+SSMV69DcLUsdNN
ydKqHx1j9AuPhmt4g3w/fdNOCM1N39I/ZmMLfk+yzZUChPLjZGEYRwZTircsEWn+Pe20Y3bg38S4
XPIv3M0K4pHsfXSYEfO/iL76iZt9IeBdfSpNztuTe814XAJl2wxkMu8Ks03qbgqeHBYGUP8UsV8K
EiKW3I4OKirENfPZsWHROYL3XaMr4Bska/9pjMJp2LRa9LwNcD4J8kLKDepRTg63a5J30SYleMrf
Dk5zcWSn1DmxlTrFczAU3brvGLnoe35U89hzWRHnjzaFihr4YoxXrAOwktxlAV+Xz6yz9tbhC/FN
zIGqKmzfh2iS/cZJg5Cro9K4MIA2YES8frTGTXpZqbAtRFLnh942LfMC3bP6A3VIDLfuGuVPiP6B
f8vTWBH16QY6iZ3O545jDMAQPdWQ0wiXfpfGdjmT7sK/OnUxCcZkEBRy7fmnEQLHlu8W/xRyEuIr
MQ2y2PXTPBb7wZdRRsOVTbeuO9mXQIAwu1lXYYWf0sRbnurLG4lcUdD1tioKnuweMRNEqi2v0j6s
BGk50fA8Mf40hxq//G3NBcHGpobluykDKMVVoeeX0SrmH6QfeNeeVXvEFMkwCbepBxB9xpVmE8Lc
KnMiacg/9z0rHTeYVNJxu1Jp8bzS9/svDqLoVwf6kjIKxghRE2RSfgrcSrTx1E8BqTVc0NsBw9CJ
UImpO/DPsnIzzIZBQeUGrb0TuIQgUTy9vFRyRt1epyxKdy4dcf2CMBvG2HUvEo+APDjS7lniCDOo
z5OY0JWssPN5g6UfvTJHcysM9U52uSQIeMb7UM3iiVQ1+5MZ3Ord4jn5NtRG3WReulwsIAnHqJ8s
zTume/viNnaQzyJS6X5ktcW+LCYxgdksXGJXEU/6clV5dXVvlUXpb1eY32LjS6CDZ1IuUpxrrGbF
aUbCMtr9SufIZcPYeTeadn40RbGOj4rBHR6oqB+/1GiU0J++5z/DWszhAVxMdFA/DcclQaXS33Qd
jehxtpU1vDAit5utO+dde43Ooc6Kems99LAvbpzZqYU9AWSLwJ3aZA+X9O4XJ02oRpsVgAQeewR2
W+2iG4nGYV/EpmPCpBCYRVsc1jVacIc1FcV0G9gRz1zWeJTNHIBmv0SgPVvtZMt4HzVeeYsxpi+u
57by41LaNZBVmYoGErjw0thHVW4pKafLRLRLpPdAohk2dN/Jw+YELBOILRxW8kqaVlrct9rviz0L
NNwm7t1ohrsM3e6WnbZdt3Fym58a04zrnt0QtBsCO6wOlVNX2RnBVFHHsd4ICL4ZFvt5DFvrO915
w7c7K/mwBLUHXbkUfbAhAVLnn7p0HfYiNYuOK9egAKzuNMC4ikTtoeiKe4fUImKflGrX27zrBGtt
sc2wvQ/ANq1v/wcEMLDGfJxPQThlZyI2W3kzuXkSbVa5GGf3P24ieg/utT6tycR6Ladu2ob4HK+p
4pkwX7OHMLcV/6kVPEEV7XJs+6WRcaW5thbNHw4TRDn/IaHzN2GgQSBJgyVK13U88SFfmjHowrCn
1SdrWu2t4ysBIQKi69J3/iG31/lNqiaBHzabFy5hpxj1/t8/Mp0LQxgx7hx90kQe7BICjOI8cMPb
haCXLYqRfLGSlf4iohhkug3yrKjOMfUV4g+p4b8LfZSChQaMhiRLGj6kS1s80shntj4Nch33moDL
czbk0+HfUzQv/5WPiY+EyfPLsn+F7PoPgeFWiqy70JacdNJ/4g+YfhUZvaMtQuuEnkBT1VWYq//9
Q3//LXuX60sEZMx7H363BjvjnCBCnuZpcu4BGsID/29r68mKZyyxSCGCtInrIVh37YzneJRrtG1n
9aelv797tOTffpBL5uffIrxJTuplH/AlT3VNkh7AVRg6+RXWz+kPe19/++cEqGMNNiGp2Gj/+Uky
MEElvV6fAmbIB8Gjdxu0a/j479/sb/+ciMv8SoJ9avLDqyLGNICUMvrUYj0+sfMhjUPmOF/Ju2rO
RQ/HSDU2/V+e1L996IeY7wk8RjuDoHdmsS0Smecf1dz78b//ar/5U5FfHl6ip23p2OLDp0RUuQiP
nj5Jsg1jZvfjrS7nhCA2LHz//lG/+VuRM8+OiQBwKXK9D3namuAkyJBCn9i45+KFZcC5h5hkgP5f
P8e1hR0GhA87jic/vgZZw3EOzsLTVwziVq0uPOhq0j88E78G5fIpOBQE+53YHyY+5PISvAgA7vPk
JUQn7kPVuZ+TyFjmvOaFe0IXTNw/rJ7/NSmXLVY2uc2XvxT4x4dPdFlRIskWGk6UCPpL5tNmWEVV
xqYJUr3pLxH9ZaBIcktc9w8htn+lNf/zQGNuIkK+UIynNk/MP98zYoAEJq98PY2TFTinMmmwyDBq
iOiC28ZVp0lCIJ56TT12ZEoQdLQpjn/WGhvCvrSjjuYqwR/MnJ4MFr+SS73F9ZD4xwZrLCBBTaYn
k9cwSs+19JnEtwPRbhX2+jpmidRIiij5JTCD7LZ9kv0q2j8cn78+niRV83p7sDNk+YvLP//boeVE
lcrz3F1gWsvgidAnWIY1sx/+/eH89X27fAprMUjFJmX6403Yl1bpMeNYGF0RGZBZ87i1psw9ze06
/OES+u0vFCFVRt5ljfLHDYk2ttM1TCUfNSVMuT2U2gtE+Ie3+ne/UGT7fsRtClspPl46Vh/1feQt
pwv7tF0GnxiDlaYOj8J/X1RIsJ7tcHFj/2TR5IezCnWzqLXXmROahYWkVzM/VTPAHG3/VdfZxS4Q
qv3DDfObty50HEQuh83MQfhxNwZodYMRMjSnlK5Mbap6JmBKz5dMJBIQ3eyanNbsdY401K9bWUv2
h9PsN99v6BAGwg4kNyT/9sNj2SZtXsixX06FlVfnLJirWPZ6jgURNv/9TxmSDc8J49mu535cGJMG
BUHwJc9m4ZlnwF2NgYvZL0dg/YdP+vVC5S/5/z/pY8r42FnEweh6OY0UoY/wW8FtE6kFK4w7nToS
S5jRhsH+P796IS+2y/bmy/6Ij8u3wdVcEeQVAzc36EhpqK1dBjWzZ5PM/+X34w3nNAE7cajF/nmW
4K6jVw/xigxwI28C8uK9bumTsrwYH8YxdL4uDH3f/vvvF9IGQuVFjiv/2o7wtwOMHGla1Lk1p9kj
4Hv2OsxG+fRDmzn6w030mz8fq0dC5EEOMf73oerqFk81kxPMp2KYxnsSQcV+0av6zKi3uw6TFJAx
t9///bf77Wd6boS5zCYw/q9FYX/77fIFWdG5jEsnAOGaKfBQXVVkxu9yQwgSfn+bKJ8Frtw7/vsH
/3rRC+fSLbDHAoaHEumff0t4uKYk46jj0vMzrNEM3ytvqr6rWqsfgsCR9A8vx6/nNh8oqN9DbKgk
Jn04UXtevDnDSUouvTXQM5ILV5f58Ie/4W8/he06rs3kQ/6y88cZGpIazdidamXASSIA/oeoCNw/
/DK/Hl/8MlTnIaW3G7CQ8p/fnoN06k3J2J/6mWwyaJ5hPQToifMuI4n457//qX7zYZcNRhTNHJVs
+vtQpzPtWmSXZ+OJ8BzramRp4T4zSX272O2fdib9ei2I4LJTNAggif6XtPPqjRtp1vAvIsDM5u0k
DRVsyZbltW8IWV4z52b89eehrjwUMcR+Zy+MBQy4hx2qq6vegL3sQtPf7S2LroLfeDY1tBFZEHVA
yx2hQbDTHY3I7jZHmvMR06GUV67GNX/9U1eWDzEjfIeQTiSrfn8L/nUcUHKc/IRyqmf5YXuvyhbo
C5Sjl+ujrE0o55tgzR0I5WY+G3+NIqKpkEBqWy/M9PDkT9krxNzs6Jhgjq+PtHLKONcEFIZTLVMs
klu6C32oDU7t2fGk3rSDCGLq14g603/u2hukU+V/t6vmPcgtp9qqxjou3YTKAlMEA8kBT62V4ZHw
jDqQPbl3Orzb0/Wv0+btcJk/G1TvHcZhu3DmFhETVl8IJgZxIxOeZ3Y7+83VdM8h6ezgVpi3jVUX
/8J/7V8xFdCPxED1WUeueyOWrawnG0a1iGMGKe7SlAVk86BX+oxhANP7jAYtLUsRNcp5zADZX//m
lRV1uaUNkmmVLzeNy73jOFlqt1HUehFIrzulL61vftVmMPoa6ibIOWLxcvivQ5rAyNlHJn+6nIvL
IUHt5HkaxY2HVQQKDZZ9pA/bHFTky/d5DyH9+nAfzyDD2WTxyCMDWtIWt/zUU5gMpai9UAtbDyEL
GJ1868YoH9eMURzcL2GkYAS7HCUFV2z6vV97kXSnT8jmiJs0cAFXz5It1z9oORQrRRWZjQrkyaY4
OH/wX8ddqUwU+FuFZjriqrdNYTSgVp3iFFjRf7Xyeh+KbMUQ1FP4cxGqab6AKKtT1cMRJD+TsPwD
fbCfuVnBxvwtV2k50mIfaqPhJoksMJoIy/7Ut759MBVkOa5P3XyA/z7g8yjcORBuKXB8LG508ahp
QPo0TyMTQTnVsl8ovToe+bpzRDchPqLu6D7gfdIcB7QKtw7b8j5ifN7lSIGp/ALdtRfzCazJiBon
NDC6DoLxNJR1pD9ZLSZXdwgDIxCDbFN7p6uO+jtH3QBuHDIgAFKb5BmJO/XZNbmv9nUWV0AjkcfP
wz2QYAdSEVpbEPUbqdWH2JfiBfQi/Uwt1PM/E+/lr13Jm+/kI5+o3CEF6b/ZKfXxnWKFwTeqj0V2
L0Dcil3cOrqGMwa6T3vR+fZb2iaWcYOfTPLmWDTx4WAq1r8ouRpvNcJun9HdFL8k3C0cbcJZeyPp
9BJhvMppbkK3bJ1n6peIoSRAE7ovzZDG+V0Cvf9pyq0+OfldOf1GYa/GPbWAAH4Ye7YaNI1Kf+7p
uLK3UTsu9kSMXDsNfYJSCJaSvbEL6D+/pYkfdsdijCVoFFxvHxI8HdQ9jFTQBoqVDB2ET+n+SiDD
PIGfqMP/mKC9ryhPP7aUbbtkaJeHMcEvG28p1Dx1MDW3uSLaczTzR67v22WUnkfReL4TXgSncGlB
hs6abUZcFl6eWEgLZBCMI3XqsfiJ3L2FU89/NF2ax4NmQkTTMWpz372S/gox7aSQ3PqK6tHnVbs9
uP/4n7p2kAq8/l0roQwT9fnxxUA0qRenvgPMNSq5rUNLaoH0+8jdIX8lqctDnkKXYmO4lSBDgUzX
Zr/a+fG1iJxWUUELgFJCFcSCXVbF8T3OeM5GGe69J7OIMgRmJOs5qHgTLq2BdWnH1EYAWRIGGvcl
KvKQepVZNM9VqQDxExjuRZTIgvCUm82IMUml62RQEwKmwJM7fa/gghKepGid6BS4an0mXGnNvibH
9SmThpzclpsSVQHas09FnUvlgPaR/TgBxaISlyqGebL7JHJ/oJk9Nj/DUu+A10MU0elx4kFzO/io
4aDrNBFDMFBSoQYA6B03Uqq1BRacCjav6jpCnf/+r400BDoSQQjKeqEqYm+CSLqLlbSgTMMhv76X
Vs4IVXDLsPGzM1VKUJdDxTECJEj9T546hN13B3MhD55hf2jNtvx3GLv/aLnNETEoLZOV6gD7DHOR
Voi6b/NJZTicE5GAmoLsD3af4luAicgeXWL9M5os2H9nWMlc/1BtPhWL/UV2SNZG4ZxbZBkNsjSI
m6oCTUepPrDuytyM/gHe4n7pFGHN7rcCucGwDT7Th6+ee7T6b6Ft2M+VX+jfe9llnzsqwMfrv2pl
pWlOUG6g7sfLbll7zgZNC6LEnHjVNdYZk8DmFr2W4hsAyXhjAtaHIuSSBnHMlreoa07ITyg2Ky1V
5DyLGgSWFeUPhQJo6H/4Kp0MWbccUlax2FRZp1cxroEq7qIVdDT0y+UhVcLwC1IC8vH6WMbqd1EE
5k3MewexmMsdbAd8kwpL3SuUQS8hiEfma+1ixuBJpxL1DaahjjhhmJNEx75OQijKFUh2cFKD9U8P
9zn/DIA80VF4jmAm+IXZi0OJcRI2c3CEk1MDdVM9F1UXf8vQKZrVLvzZrxsYWQM0XkdFHFDt9C1G
DRCQwWjZAMGAn5g/ZQCncg/JQL5Ncpqgfgt6/Afg8NXz2McOSqmiGoDZtqhS3SGAYWDicX16Vs63
obHeZKMUsLlqL2enGnlix42YPNAwU/ISWI76bQA689CmqFy96fqobKVrK+dMc0yVOquBMPuykh0q
WRRoST55Wl86aEsghgrmE4+iNqDrkAZbVurL4tkcUt77wgQwi8rpYv2bTimdKpGjl4SBfhh02L5d
CXgQMFIGTjp4U13D/o9vzfcxTYokzCz64Mu6mRuCYs4Ci/spd4ovQKHgMQOAvyn6NPp/DrW4fWUB
WiNArcab2GjRMcc24ylLQMLtlFTVx43tspLq83I2KAbS9RMUtS63C0T8NhcVkzmisnsLOmc8mTnN
q2hy2j19i+xlJpGcg6ksXzgz+tfru3XtLOsOD04IloTFZQ4wI1LLnpqTZ0G++zQgknkjyfZv5nLG
RrK28qgwdMhQGpUWtDLUxU0kkdGNlTFnKMCx+ypzwN65I/K0Q+6ezUFrf3dhA6Kltot8I/vdGnpR
MImbGpGF3B3QyNDpCwZFdYYdrMFSTtDT68lQcZULdjkY+I2R3x/Uy0vQ4Obl2NmEPXdRf62ssgN4
koye29V1Qcoj/Q447xh1B6SuY7GPWt+sDn0GThKpa9BzO4ThhLZTob+Ee5GbAeLsqAJIVBhM68VC
ixtf8NaCoQlHRPuG9KEbPLQ9+lbH/743aBNxS+qEMboPl1szCzNfG1Hy86pUpKfeVZwD4hkpabYq
Nk7BWtC05hoSCS/CRssCqNohU2720+R1dTWegiJszlg+FQc1GKd7BHLGm+ufthbC5s43xrQMSJlw
8WkUmIIAAWOvc31XP5mt0T6A6fKDx84odOFl/qyroiWN/HJ94JWdaNIANKnx2u+n4HLgEiuOsJNK
7wHabH5x3J1XWHDJb/rlcNhDA5U94I4aAuFN2FFtuj76HLoWm9Gk8orQAtvRxL35cnSEGI3OR1Xf
CzLMKBBS5ut3kGTD/+ESpBJD29u0XIMLeRFD64Da/1DzmaPp+NzQGph1yQk4WcowfO1Ud2NaV9Zz
FnGifuTOqa62+DAXiV3Yf9ngmYhthAh8qJoCGyHD7hWx2wSfhHCa7uNmjF+vz+hK/ESYDsEwk24g
cJRFUJv6uLFVi4aqjk47/hp2NLpHPI+M7tjplr7Rvl05JqaJtjI5FxGU6+Jy/Uw0kMYKNptXyalF
WkqirGpGij4cHDkhF2OjAL8RBNY2rKXCSNJ5YlIJXQwpijCQRlhNwMDQKX2QyczRtsPEBmeavaI8
+uDkjjHscyH9jQtj7WuBiWAmIkzbIWO//NohzhsbCYOBZzBxcY/We0pRKAn7n9AP4vTUtG1Una6v
58p1bOJKYqiaQ5+cS/FyTGTucrXh4eqRgVZnol16zCRIzFqYsYcNsHm28Ro75HWsTLuyq+qNFV7b
T7ZrAw8geaTiu/hmzm5G2q7xzTJ/Evg/ebhU/JqwztmIgO9Qg2Us4K3AE5SoS+diEQKTvIJMU1Uj
RUVIyhAaMeD8As1EyQ8IM9H6QrRLUMXDoyf/WTVVfgaIJ17ULDdAmsJm/cWhq+zbCGyS9GAv+OVG
geK9qL/8iVw/lDpp0YKjmR+Yf73KFV3DixH1TU/j7klv/C5ryztA78Fti9MStPGurw1YTlp852Bp
iupWkE8/qKQX+LwOCewi6Av5jepEUC4cp9Z+Nyq4ejSqdQO7mEl35B5lNyW/QTcJlg8vQkzT/GyE
cRO7buz8spUGuWDEtVX9judcOp5FU2Ffjdt70qMUmznoL5dyLA9RlJRYGUii9n03jvGvgTLjkxkF
wR+9tDN58PvZMLZjqwONBd8Kf6Dr6lsjwB/2kCn2mOM11Ou3htpk+Y/ru3ol7gPtp5Rk6nPr2V0c
YhBd0nGzYfLMEOaz3ko08Bs4/NdHseZ/ZrFeKBMCn+S97zhAyy/XiwgS+0VKcZymQFLfyA72DiIm
LTa4lFLVEZlRW/804Z331Y1DBEELU4zfIbnjZAIMwYd7KYRvH4NpEgLGc4kHFapwPcSQXjbhrpyq
IdqNbl9rB1DOZX1seiQO9w3OYPaNSIphVguYYL4Fhq/9yVzUlSAsBaODxWLpfNVK3MJ2Exj9T36r
WX8SR1PCkzVAqfUM6rbPRYAb267DpYHN3bRf3R5g1cmlYgW9RVoKzvX1iMhq52BNApvFTjyENKDa
WnTcPBtp0v5PEULc8GhI4TiFspGVH2qIVP5eQ+d6wLwlg1y8D6rQtjbCpbYy/XOUdOaX59yMXGS5
KbLL6JMEFqWNNtLfuEnK/t8WZa3vSBqEzaNqNqbxUGWhO5zh1aCx3A5I8OYUbMM9Fc7xjwMZIzts
7IqPmwJMI7uCdr0LSm1xiIWGcGxaaaZnFLBLdoGlfaP8Yj7i1zlsPGZWLgyGmqFNvIRpEi62uerW
eV+UFn60Cm02xBNlhXhV7ODLHUj42l9o6YUb1ZCVzIP6FoV1zi053RK5GUyRHmGXYaDCktn2mTvJ
jU69jm/TP3YvSphIEc593JjB8Pv6xK6OPN+N1IrBci2rxGEz0tOfNMPLDGQUDIhCN7WNgwbGBdl3
GBP9KVPLp+tjrmQDQgNxT/YIVYsDfXnCBaWuTuahCZDEAfKNypje7HuR9Y915ZK4Vx2lxGBK7lAh
CLY4BitRTFgAZMEVcxeAmLgcnCcSshfYlQIER/AeiiHaddgSbN06H/crs0mhgf4bzYUlNKiPsB5C
udb2ktbqsXZ1cKkPtXjjsK7c84DwqNZRbgYIvqyhxdJyfZMs2Rtwjzi4COnhVCiVo1HQsL++ZvOx
X0TlmSkBWICuDBfpPK1/3aIOWlBIJDc27+5idE+oELjdSUGVLvrc1Kar7LQxcs6ajY4evHgHkS7E
+WJ/K9+Yt8byZ7hsVqbWhZS87NVAwIHCj8+6V3cOMhN2Zt2bQkbHSLGmszM63A5mJv8x2844hIqI
D5PRGRtruxIgZqgZp9ShBs+VcjkVNuQjZOVix7PgG35PY0viVKD5p0L01vexwcZh40p8PxCLr2a/
Eo0ssBoG5fDLEUWT2iUsP3t+COXPam7Bk5tyuNquVR5oJGO+OeJxlfQDcstB1OOwOjkbEXj1q3nz
vYdhlWfv5W9IRnUcwlR1UOd1zVMCPX+P5RVideCJDoXhxFs1j5WDCooIoAGFUNMQy9c8ChipHfut
40F2jAVKQW5yrBBWO0iBP5FTmrN3vYi+gHii+ynUZu86dIZGK653Hc2BA91kcRMhRvVy/Si8X4HL
5ZgR5+RXpCjklJdTgRB4AapL2F6PB4yyR+PD+sRmscy9WenuM9dm/IfSMp7jGvGs3M35I2ahdZ/b
8L7pxO16O3DKE2QApbjBRanX8C8P4uTUiRbKLxqftTgELov+2GdSbw8cLs15zFHlUj6P00Svnjr1
rMoC8AzaKxCJfu9MtvCQ08cvp4wT440OdKu/Xf/0lduCcENgI2yjvbSkKlkIt2WRGtmemmjBkQzh
p3Cl/n3ozdcO+fHbppfGRoxb2wZ/D7l4G2sFLh69qljEa2F+YZKxMG27YGO3GWvbm/c37yUqKgD1
FgkGVhuQHARpT1lnrbIrHaWtT0U+lNg54Wi+k9hQwU1MyfI+503YwM8sEVl70OM2N+4TVXY/kKoe
z7h0+d2PKFVM/Gv0HBGyEbUohJJApyIwi05BsK/7Pvni2z1ubIne2XvuylkxREmHFxqdCg6uQdBY
uItajXPwK9Lhg4FrOQRrHElwu6pjzT9gqmT5X4Q/AMMsjLmwHMA8Cg5Nj7TNrrEtcwu1snLb0G3U
aUcYQHpZ/8tt70atNntE2d5E8+sY2wFmirGOFaCbqRvBZiVDYChKakQ7fE+cebX+um0SK4HISJ3b
64Io/J3AotwJHDWPWVCPD1Brh3OL8sktSay1EWvXthtwZQ4OKYILQHQxclZVbjxOttdMSEzmlt7t
zSHaat+uTSUcCFrEKjAHAKKXoyD1OiYRX+/104C1aqBlhNDY+I4o9rfrJ3ZtJFfn4Uv5jDbbsjOA
1w6OUkZGIgJBdpckUfE6V2sfIglo6/pQa8GBeE1NHvguBYFFWFRydEzLkv2RDY5xG1hK9WxnmX4f
UWG61wcMHBy73kglVz+Pgh34OqhwHy6JIB6MJI6YSMcIWueoQIvKaOt15RFFp/jH9Q9cH8wEPUgN
HuzU/Pd/7UqzdqsMsy/Li3JjPozF7IigxWdE5cyNA/BxKA30Fv0UUi0a3++vtL+GGsn3MW0n0Lp6
Ot3xXkQa37emr+UUblXNP+54hgKWwqGekwx7sRdRmEkIYbrlWch5oL9ANpEhrXq6PncfmKBgNmiU
z01bnlX0fRfRI5KqimdHYnjwwyL/tZyrkDu1CglWWJ9r5kNXGj0wkCTGKjW03RSVforMyPEjXIri
hyjdeuMiX6leASFWoY9pfPrczb9c0AHDhkSCLfLqIn6yy2RChiZGMA+T6qF+EKMjj1qIahFB/V8a
LO4hNMMYRSzDoOmkJAc9lsPzxjzNAeYyuQBpb+KCN2e45HqL7HLKCvRO00L3zHRsE6RssJ6+j3I0
YgCqucF3rnnTPQ95ZKq7BkX+eJ+56qTcQhWT6W3GvMYnM8qwP934YR9vSFi8sAs1ofIQgK1yOVkY
9wF9HgvU1MKi6BDN88v4mI595T6Mrtq+ToqbjLuuSUSxR21UlXtswDBS25lY1L3omRzUs4IUmXHg
1Z2WqJRI+Qq8YPxcRlr3+/qvXdnUvLrIUgH5w0wUi91m4RuL225t0M3O1K8JZrjDfjTQGd2YlXk1
FqulU6zi7c7TiEftIm3oWniBIlQNT+1z90faBZiGgCv+bJBFIL2EQVKG9niPPtbQpGhycZnn2kbn
/mPcxYJtvivny4S0dPGtClIEqFhVHGD+5yu/XiBgnOlI4GBlEKC2PLrnFKTuRsq0NsXzbjB4jdF0
XkbDqERkrJEThaKp03F3zuJbuGL6xhldCYRkHLw5SbR5/1iL4+CnCEvAWzI9+iN40lALdN9atwye
TED78VaQWplKnutweeDzwMla8pXUJoprH1aPZ/S4fxw46Hb+tU/Kur0TuTJAYRpCN9unQ9k+dwgb
N8jIqQjFg2WI5I8QTml/kAoSdWd6K+gHqvA3q7sq7h3jOCo9omUa+rJbjemVleBXk0yQvVIb0xdP
M/LEbsgRmfeKMrO8kTj3NMk42GgqrI5CVwMkO9Ux6I6X57/qRR6jRW14pE7Brc/7f8derD5dP7hr
K8B5osoMCQLg92K980k6vtFXPeGPp81TjubRgNqJbicHODomyrIN0eMhpw++MfJKfKOp6lBU4Bok
Yszf/9eVm0/2IJyiGrxQcaobgZshApx5fK8reeCNBeaW17/0PR9axI75vQGyCxoXUP3FhDYGTu7R
YHRel2D/85DpFRhFvC7ohgEjqx+ZHzzfcN+Vsy5zQMscIT3rGFhNWM6uC1Dc+jLEiifKslg7BAiV
Bp8HpAC+9dFE57I10/TBSascI5AkLLXnMOBe3w0Q4bEhT7goXg2MiJIfJfWbV0WGWnFOCHTNqUEs
xDn1aYL+ckYKGXxJRZfZu7DY5jivLDgvSVICQTEFu4t5Wf6adicEj2ZWUnpxbIxffQVV/AgMdQVO
RuqngYsIryGt6r9cn/211QZgTIOOjisvu0XQDPMKXUQTKogGF/ExDbATsDAI3cMcF09gDOTGRfHx
RaPxrqRWQFeQlv0yOYZE35IlwsmIhtB66nOteUMPL9wjPoKeby2nN5uVnsWS8419tnJuZ5o8gGo4
dfDQFlmrVepN6WN847UmYv5UKOSNFVjDzfX5fA+Ni91MsROGyxwedHUZOqtJxH1V2lA9oxblH2n5
anO2Y0337JJyBxu2SCYaMUJRDilqXtOd1bAnvrb48ia7rjV8+XtINbs4tXjy1o++XuvAiAql/6bj
0G5u/N6VbWcRL6khojUD1HExK/j1YOddx7RI4ZzQ8LfLxzFNcbPopJG0u6j2U68YZOoers/T2rgC
2jblb3iUFBsut3sZG+gv4ZrhKYVTntNWRk9mXWCT3SXaZ673Bp3jOnq5PujKZqedg4kI0QY4hrVI
3bpuwJxgpuEaYioRHlWxRhOdOA5t8eJjzeZdH25lxxFF6dyRF4CrX3ZQ6jxRzQ53V69pWhR0nM7F
18Qs0y18yNqbAjwUfV1iNv8tL4vJqujr4vPqWWDQp0MfGNGrU0ENQpjBtORpCGvT05DF7mjzJ9FX
VQlN/aYzK+sesS1zfL3+3Str6/CewO6EC0TDGPdybQc/V5BpVhuPV2E13AqzqahO6vQwW724S1Dr
049aGhb/vZowhzEg/lBa6XMbi/t/ShI1os0AMbdDX9/38RlNk6A5d+QFx+ufuJLvzlRWB9Au2SZP
p8tPHN0RaG1UNl4xhdreCmxtV9Wqu1fjiOk2Sv9G81V5ijhLpxDzyefrw69kg8CBSHRoTtIDMBYb
eYDMg2opxLMBJ/SD7QL03pnkZfWh6Ypa3djHK3V3ELFgzme86JwVLm7oeILBEOml9FDVmfyD7rTo
iOX4izwWPud7XzqZH50qhzvqaESpSZkw1oLvaoh898b9sXKEyX7BWMKTJANbKtVklQQdLxtokn0B
AFCG7ZnnYbtzMaU64DyRb5Rd12b6HUwKDZum5JLxHeJiWBpuLD30z9E+QOQNc64hH4Mf2Ns0+ufr
67pyO9LTpbNLxxnUwxKSBDKjRJG0lhAzW7lvFQ2vC0srvDbWlJMzILw9UI55qhBV24jHH0emVAUb
FKQ1RV80qi43tB2Prs5fjR6a6KX5dRb0cP9gmNaGN+jeg3MIsxqSidWh+b03we4UGz/gY9CYfwCo
a977Ku+ORdWsCkJM+hxl9PxAZOozTAe9egioVN9QaI8/gRBpPo8Qg/+5PuMf9xN1Ja5pmitU6tzl
SYoauiZTYkzIaBOPVAe9WBVXwF2PDs5p7LmSr4/3cT/RM5xBg+D95zrCInCkiRNW8zRADWryY4Qo
/dGq1X9l1/b76yOtTOjfIy37RoOu5xFGJKon8aU/ysFtcdPq8DUoUiziQ5ycrGGsbq4P+vHK4/Pm
UEHYJzYtGyMyHpEUCPk83Qft1EeGuO2GpN4ISCujMHNz11xQSQOfcblZq6KbRjjpeNZUeXyelULu
JjVvN3bkStibBXpYDO4xi1C/WCuZOzEIFoth7GlAZbOOHtuxTn7gmYMvq6FLzaDDltL8SBrud72u
iptGtv3G166U53gEklIac97yERYpktKK4jQSEEijoAKUE4qTmenmK2b09leczo2fpWWlD3Vp1A9R
FIhTE+h2v3NqK/wZdPngH7EuFM4OVXRt465fOT+8UelRwEumrLnsEyh2pIuhVWDT+n61Ly29PA2u
O9zlaj3eqV1ubezqlaVHE4Pwr5FQ8VpcrImdlpldGNgVYTE5G65qyd2Y6cFG1J//lcsk/r1RQDxE
copbZj5bfz3GWhgG0vXZYEpqgDeB8u8P2H30xqcc4+mXugrzOxMw+j2qkMFX5IL9t+vnaOXwumD1
ABWj42JT1Lj8ATLAWkyWLHlMWvFUO7jE7qRppGc/nLFbeWS7z2Phty/Xh12JTgzLDY/JrY7CySKD
oh4U67JmWLwu5KHB5wi3XJBFA2Y+5+tDrW0cknD0B8j+0QSZf8pfU6xCsVKHVmeKeXTsfEyDueoU
bYcUtvtJA6m+cZpXP+2dOkeFgURmcb+IoKyoApqO53QjliSBXd2Kziy+FC7it9c/bW2PchJoDcJT
g16z+DTo1nqi88j0YBsAckt77ZPV9eOX66N83CJzAmrQa6aQBZZ4EQT90darThuEZzWKehfHgYIj
Yugwi7I8U2op9r3Orr0+6MdZhP9IYX5GJvLkWELD7UlkUdLxUtJxeUEwDuV5MnEL2Ganbczi+lDg
LGYGg/mhIILJQOWrfS28YsQ9G606Yxea1niTxX54uv5V7wJyl+d9/izeoYRYbq8lUBkeZ+PUVSs8
BNPkA0hhh3417p1Pja7w2/Z+MyokBqrUq10hC8QKMjXJDS/JFaOH+KIGGk6r9vQKkhUePCDJwNg1
RawVO1hPMkPPfcpRsCY3T48iievbUtJp3+PjFT1U1KHw/Ena+ofdEYywOwhF2x1AkVfqEayw+yY0
iegDbm3GJzfDcWYHtFwp9nCOsYU0phzdM3SL3Y0g9HEfEwsYhd4BqHygVZdHFG+mKMQ4VnhVCDK3
At/4UJpptZHzfgwEjELSy9MCzD9wkctRHJyCxrbjYKaZ1alH8GpBujNg+qEhFQtEZsZZyvD6gq/t
LRelFo3S6lwsXsS52g5xPTFi19MHPENwO4wbbe/g/L63IqvaKBh/vExmdufcxaShRfVhEcsVMM4V
FCXLk5MsfiLkEYTnHoNtcEs9iLjDMBgCf+gB19ERTSb/oHWllm1s8ZW1BDKFLBHiIXNdd7GW6eQo
JTgak2xQm45RrGWA1BGXvz6vdJZYrcVJ4mmGZOkcIBhvMbN5NvaSZtAMTIvz/sXo8JP4ObVVOrw6
aG1nd6oZ6v0N1H8HIf+oxsvHx1MGS6YU/fKj2ehu5VG/SOivwReId6U9yumgcMknN0WRTdbO0GRZ
7VLsd2dx6rKM72I3pR0c2EnZom0J+fUA2LmtvIbt2j1ScJh0vLZE97s0fZRnwqiS+LyE/qRgtaVp
+U7O5rQnjCvy5CbAJ7qDxjwa7aMSOpSjoI2FwzP4X+WbHcVozQdp0AZ3Viewa3b9PviD33riHMwS
C4hD1UagWkw7bHZTj5L3forzKL5RVbv8BFAsSo9ze2xCkTCyP5sgA0Jk/GT+VlAtOpmWrz0J6HyP
NT/4Tu9dLTwEYaByRdZ93RymiaYEfjdxXN0jEmQhuoGn0osmNZHsQ9x9Bz5J6p96qU3xP83E+d2h
CiJRGfFHx+WdnNXlTxG3ov4l08IHoN2lbnhnocQ9fppUJX6R4xj6h6pq+uKEhYB70+m5Id9co4u+
IsSfJTe2jfvKWWCJWzyqBe+Xtxy/rprvVcoAw3O7wedMTvpXvLJQ4G36Nk6PJc2i4jGu0AbYq4Ml
ole9ob9724gaSLvCxBh7Lat1VMKtvHPPhDk/8iCVYBA1YWeHMlMpMXdKam287So6nnuoVlL5nMrO
7qEp55i0CTz1/B92Gdu3Uuo45CIMgrSJQb/6H8Wqm26X2loyPKdTqbsHAb/W+OxHsVkeoTRmyd7B
FEW89IHT9vdT1fb2i43HTfEaJAm5ie7U8mzUOtsPQxZn2Jkxqvv3ivQx1uH8Eron4FDmXT1FZnwO
sqKmsNpA797htKFoB2CbdrSzUEVpTgiQg7ZPRY3+iRpbRvm9ayKn/04W1Oi7FHWI16AywuauiHK8
9YImRCB04DGsnsdKaYc9RicM6Eqj+EyJlzcr7VlHPWH5piKQbrfd05DB3zqwEHl9kGAJIgwdbM2M
j7L2cd6J5ZTeqkWWTfuJzP0nptU+LhVYU0OESuX4hDUtrtUCjOsvFy8Ug/+1h4ciS0b4LGhItPsE
oNQv36/tCt/4LC7vcuEOv93GibIjlVaWnWbVYNyVoWMpniOhQO7SOAqj02RT7Dim+K7Z3GYWRtdQ
AvR033RCansDW9BftQXg7YjqDegxH+c5dZ+R/WaHQK/V6JAPSpSdtazVMmDpPnZYUenGL8VQtHc2
Tsm4fgk/fVItuLJHEUN4ugUP3Y23patFzcmZHN/jQZz0n8kIoge8/NTiJu1tWe+zMedgcR8ApRnC
MQvuVU32xjlN1f5riqjoG4JSEv/kFEH//WTZbXjo+242pyyVGBV1u24TkgZE92/w85oexlpUd8wa
kw5eCxmfCvmdbDcKNdeOU+xinw7G025fBlXWzm9DVVv7KJoWC10e6X5NcVGnEDJa+WxHzaMFojj1
g9952dna26Cr3csQyfxRS3XtmwXxN7iJwjTy+qHJtMNYYBd8V7VVXd/wTxheJyjB7oraAnSCGuZW
FWvldgXXMmfAYFy41hc3eo9HqltHruXlszu1TNIIA4wI6OdUpfqWutN8ey4uHOo2IJ8cKoICKOpl
+hBjUyMDFRy7QpTbt+4w/tNNc/4mwOg9mryTK1hXjnofGXJTKWLlVgUpZM8dO6rviIpeDm6oXWAk
NoDkytGbQzDayV6O1lZ6ujYK5RTubx3hevDel6NkXebTNo2FJ9omPeJlbZxpb20BW9ZWDfEaXkYk
KxThFhlC4aq+HQy85COoyvtBOgmmAzk+S9XYbzyvVz9objLzcOablrC/aHDyAsCm8Oy0CY+JGXcH
SvbDRiN79YP+GmVRKiD/iCvTTJg2PZpATJTZKRj87jnGYMi7nvfMK7DchLwceKjT9FcJoZcrNCah
ZkxWILxRqZOHLg0rIrjWdL/cil4jrMut2tTagHNniSLirA61ZCf5k8SUDOEMOGhY0Vjp1J/UHgdJ
6FfDscZU6fH6B66t2Jyg09lka1HoufzATK2Hzux7x0uYxk8TPtt7MD9iY1+sPGlR8kEGEZKiO3eO
LkdxU2O2ZUGajbzJ/VFg9e1i5Knt2wkcnog67YyXVPc/PAaoyFIrRe4DEWd1MaogMUlrYOReOmD4
EZUKMIcxwEHODcXx+jSuLNssFg0Qdf46dJwvP5AIBjwqV12wQn3h7nolSf4ohjJ8granemUrrA1M
1EoNk/Lou3DgzFCnun854hBUTKKR+R45K8IGmLn+Bp9mfOdWdZ8HYGeHPJHc0ibMTEzxqn/isYrL
0/XPfhe+WJwPBxCnMTMFbAMVo8tfESNjGkxupZDTN9ZbaImcC09B1qXTMIzcJT39tJ0jGvVfVXGS
xxgyJz5I7hh9VvGrfNW1yZqeszCJ/Z0NnijkxWZNw6ciyooMO7ExbvbwTaLZJb2TmHkESqSdpNQc
H4ufWMVypg1c7nL8yadjBxnrvoEbhE5OmyLh29gpllKhPQr8uMeoT+45wUhbdMjSWecyCLRnEG9u
f9aUGF2INOiML03f+N8R14i+yDpP9UMS4cpw5LUQypsRHtfThIgMnjz9bCItKadMu3SsTJxLk9mk
tovM4audQAfeJ6WpDjhvt9pnTApsHK6sLP3S5WFmHzDezJ87ri9MAkVJtid9BZMjKwL6ta+HrAZ7
VEmnOWSdW2Z7iXOZvZOBhkGZxbPnS6tqHeJ9ZYibVdgOFc+VYsifrCLE5Af5fvynRZ4O+mMeoxMC
rNPAczNOxHib27L6k1lSx20eEGY5ukF87IM2+4nwXeLuBjK2Zq/CCf0FV854rrMo+0ULxf/R1kH9
JtJIH2/jNp6+AZbHR03wqTXCAa24hwoGPyl2lPSEwxTsEH+mK2O+OHN+Uzgu5rdMcexwI0avPMNn
aCBdfx7+tPQWz3BY4gVqdkVwW/wfZ+fVIzUSruFfZMk53NodpntgYMhwYwHLOudY/vXnKc450rbH
agvuEKy2usoVvvAGu3aqQ+Gk0+OSihnpEAQVPsX0FDzs0+IsDjy9jNAQ1Mo62Sk8bEQryGRIWVvZ
IYerdnsQTAtx2Xj2FLyVluQyA0h4W2GkGIyJaB+SGLoYEX/Hw4vl4P0zuHH1MLKEbOOnBkB89Ro6
cQHXHNXIS6+pi/A9VSkE2FNF/FsuIcFEbMfVTv1oo3HBaNRXeKeACtHSvJ2t2ieUCVRTuViLSXGD
NrE/2FZ9zjT8V9Wse70IFSs9LfrkdWRHTo9cnTamShC24TOIp2+hlf45opxyD3ULZMpJ/dBuvf1N
YnA7QxsGBQZt8nnoEsR+FStXj6ZZJjuP5kYAAr4FahSFENZ83TtusEoG36wTgDTt8Ex9Q3lyxqW+
JDjF7jwsG+8zkhm2RdWFAA6tg9tZZTOtKuzn3EtPbviQ4RH6JFKstu7voa1RIHLKCjDNAZ6w21G4
ZqOUugL0KoGoguKM4+tch4l2f5SNneryRAALonrugca/HcXG+KqsJsfFjklTvtSFob6mLYGpp/T7
ig9z5VbjzpBbX4qzAf6NFpaUzb8d0o0nrUkchpw6bTlkYzEfzGH6aahTtnMLbY9EA0JKg8svdTuS
AtGpzEuVArrZ5UGGpsKZ5DUJephkD/fXcfNrwVL6/6FWO920ldy2Y76Wg4e2NMnEirUO/7zjS07C
ISaUhy4EWPh2QkPZuBk2gB5POX73HRXXfzrFSX/88VwAh2Jh8vsGA9+zGqVy3FxpY+8SdWNxNNDY
OmlVVR7vj7LxcQjNwHGjqw71fR3G9+oSFkXXOhckbIcP2ZRSndSNbvYp4zXRzlOwNRhYFbJG0Ba0
OFZT0sMRPHVPegLAKDzAngUP2I0zOlQ4nt+fl/xfrcIvGNi4CRDlAuldYysiu+TJ0QUldkq3SoBh
JwW6MHNT1EHRMSiPJbkNRgNYcz5ptDGe7w+/caDJjgGu63S+SPhWpys2UC0qFjpV2FMXviIUPD6n
uDZhtdXiAzIK0c7O38gj2Is0aeHNEmWvK+5LThk+pSR8iWGRqP5g2a15jOa+fKPkQMFAhqtP3diG
f5FCUwkwqfUTL5PArILtBYGdZJBZEijD5Son7Z6k5dMbCs6mvnNnbRxvUiU4HWBlgFusuYEdV0e4
OJUDOCiyj63hFU9uoec7o7zcpYgFsoKyms+XWx+J0RiwSuy68OJRbH2grtr5QxdXb2Zn181jI1wg
+dLQf2Lt0GNanwgCN40aWRxeyoae2YFcQsQH2YFLCIgM9yNRWTsF2MDa06Hri24OqgJPcyCVZonJ
7ZQPTeI3NUKYByVu4s+qteChen8vv9xa8jfyooMOpye55mE4RaVkdpMol2KaBTia1CG0bmqQU0Gq
dr0Z6CJqEzK71kh2bqeXp5ihTWR1XZg8VHRXF8bsVrhoqFp4SYbBKgKssMWIag5YNF+JuupxnFTj
c6UbeXggc959/LdmLvEw8lWmCrXuIOnoyIkxJZOMIaIg4OKOh6TvzMOYmsphUZLog1nPe5SOjfyV
kFUSwRCpYM7r9W7bpgGUUIUX1cApfTT7QvUh9tpnMeBiOmi9erS0VAv02p3e4kyMcaQ51e/uf/St
QwCSFTNOjjeyg6tzzVcZu85rlUs8T0YgvBkJ87wvj3rpWDvn7eWpliE6lT6gA+Aw1ngaJ+vsqJoq
hc4kBhRmSnri6IXxF1uJl4B9TOeVc6TfPqf4aw51WbpyVVNxUrUcg8a+TI9zhnjNgDHKIc8m45A4
qLveX8qtXUSNhUoZKmTS2fB25HgA0BAuZnhB49Qm3bK9YECp6Rzl84KjgcIVDcFo763dWlWYquxa
Cmbs4VXalaJUU+B762EUlLjasYqRNX8o1Wbodl6eDZlmE+VPQiFwyEAJ1vsVBzlTs6zeuyyod8hk
vsj0b2hdRc07a1zs4lQWQ/nZ6Xvj49Jiuh1wUKvkuKD0HR+XpIguI+SlZ6Pqyj3sxoakEb/NAK1M
DQpI0RrGa2XukqttDagot7LiNE5Z9l61U9317cFoPhltXE0nLAPKb6riRaaPJnv5bCSO3h6mwUmX
oFFqLdvZ8C/Tckq06NJRD7NIyteVzC6TCgOt41zSRH0nhuJVBYjnnHiddRWRlh/LuP5ncPXlEOVN
/uWPNyN5IBAkCbOCfbPaFnapx2jCUm+MNPv1UGaHLG4DGjD5U17FtPtGT+zsj42bBBUD0+LBBrxG
Tf92+1cDUhdR1njUGq35QEsLZUPLi36kYjJ3Mo2NPc9QEgjP5Ql4cBX+D7WA8ILwxiVxCrRolHY4
wHnpdz7f5oSQivi/h2GtUpYlBrExdbkL7cmITq+TYUyvV5g1TwYJzv3vtTUY3EmSdlotNiJst6uH
pI1uhjMJdWRTLqDnXh6QmbB8Ww/3ktCthwdIMPAj+daStaz2hhklidspHOSmUIcC+TV+lR/OmDL4
uFfNVaDaiRayR9zofS8G+xc229Fn4Q3px/uTfhk9c2O4FApkUgJKYFVEIUtxCfP4IaqrLAcXSbbj
YvTNoXLGPIC/s6ehvLVvUHIFHiNPBnjT20WGiqdrQqbfQ2dNryVcEGH3ZA8psjUr2wXwA9gbYLm+
OghiVOgpkBldIuHZydWKtOp9kRjc/GrthMOR9tCfQ6+hOQGVA1/P24pyy+3EJvwiOz3iEXAm45eu
du2ruljC1xRq8z2W29ZGxeWIzJiCDDH66pUTSjF4E7v1MtfqdBx1ZNhbStaBGqMrdn97bAwF2As0
NPphkse32h7qAjjLELZxiR1A3cdlootCRdVS/q3jLiuO90fboBrRJ5FJMiU9iN7r+GRMsB1U6OBc
Mh55MwiLKP+KS2puIUKSttWz0U4LWuZRixTE6E3qeMgyvU2DuoPSd6RyU9g7l8LGfnUlf1GK4kmc
9Oqew/imyYoI/nVuKu3nRY0+z1apvLs/741BqKPwbhKL8oCuxTPVODQ0HKbti1brEUI1VXJRBMps
90d5eSgkjBomJhgeCnlrAnMXNtpgZuTpg1vVz4o9eAIPsMT2tWZJvyciMnfWTqYMt4UBBkTjl54l
DWNjfQoz1PycTkPCCzJT+NzbZgHnIe0+g8egNhuPX5B3LAMvtbqdTt/mTNGXkXVE2QeWYeJ/0L+d
FvZGqo6gccE3nAF41nSkDDvQIR3SzjT2GO0vv9/vyj9RD6GGlNS5HU9kng1SswFCH47zuZpD7aEd
J+ePX3fqytIwQleZFTvldpRBR0DQAHxwaSM6B0I1oldlu/zw9LH68/VjLlKvg00PIUt+2P+sn+kM
Y6ZPoKfRntaf9MEDEdJ3iKi2inZaVMCG93fmy7Bd1n0ReqPOQNN5bcjXOmMa26lBZUOKB6d20h5n
6PbBqITzFVayh0BIn/7FcqJYS5aNgTH15tVLBMDW05eupjHbevYhqfBeoKlaH6UXxcf789vYH9IT
ls/H2YNJuRoKbOQAImIOH2Y7iZ/Hbmovbq1Ne5ZOcgOszhvD8LZCtQL4sM4OhNHbtY2c6kPlmkod
KJpWHVCBBB6g6tleT2BzMLJJ4O6AEii/3e4R9H5NbsYifBCqnZ+7oabaZzfhQ6w1e6yM3wDpm4kZ
mCgCoNbo8lK/WTNQNbzT3MJu46siXLDCMeoEzlEdMjRsWmH2P0VRT/OhQk/c9tU2xx5gsPrye7l4
aXmMHKvES2Sem8+lVRW/ppIk7jQsg6iob+TVj5ggiFoLONowMK3ByQMso+AmzIarOG+MiG+m+1GE
9a2fL6np+NIUJg+qskJEtNCRQTosQxaFB6A84rPRhM2vSWQpinTgYDGGKACEcLEL5Fslqy8w8GHj
H5dyojQ60JYK6ils3ljKQn2tWCIU3rvFKD7zH+CNtrTl+O+SRu0D+HBLO8Slp2H6Pg05WDd1yd7N
iwsC8A83rFxw+L4cCyDFJHO3H7eh0IqBlBZhO905QZ8s3sPYxHtAnRdbCOA3J5A6hBQhpn14OwqM
p85q81m5oFKqvOPVo1FNTvEpoxOz8xS9OIG/h3IYRop48gTeDuXGUOEtawIk2HbJ0Rhb/XEpi/n0
p8vGhMi+AOpA7CI2ux1lyYfBRuOA7t+Ue2fkBJVjCXR3Zy4vbkskK/43dpYiAMgX3Y5SL16bjq4V
Xug26sfQ6XMQr4pUSCwps6eunh6a2Vs+3Z/bxsdiJ8Dkp8zODbbmJNOT6+wFz+MrRuEoYXaqcw6J
v/04HnezoxfvNzOkvEH3ghYGsddqHStN6E2s0scOdRHHDNFOYdA3kf0819wSxyQf8glk9zJxVGK7
v2JXF71L9XR+p5ez+n62jD7GDW1WBr+q9NQ9cnDLH0AS2r0G1eaycEgwtpNcozW3A1vTPlIcQ7lM
tjI8K2AavsQqmtftnDTH+1/gd059ew2Sq0GeQtOX9h5KE7cfXosyJW9sD2CpqyQgNOJo8niYDRIM
0YIVfsjG2V38LkyQPxT4CikPEYiO/kHXevd7kXhG/GyUkTKiYT5aX/B2ATEao/VjPGRl1gqfrmTv
HCeVG/RxRLokC6zYauNnLZwzC9WMwk6RaNR760xc1ZVcVumE40m0uO89U3TpEcPszjhaztA0p9hA
WYwyuwoER9UXkBh6lLXjz/uLsnGwcUmkdosdKwyP9R2iWKlmRY0IMS4zY67ZRlyNsAFFf3+Yrc8s
OaGI+zHUC121sdMnqxzK8NKYSvlzsIz4da3ls+nbyWj/MWSM7e/AROFipCkJgnz1nUckDtQpDy95
OmZgrRfdt/S8eAUQb9zZUy8LEXIsg+RfdiZtZ13H8eZ5TDoSkIuLEqo/2dDeiyx3j0JdxlcdCvhn
pcTVa3GB/0127gGlH/bCTRn+rPc1JQhmTBkeeS95Hfwn3CzbAv/xbKaWRP6W+LXIrIek4DXAt7MJ
cDYYj7qda8E42darbtx1tNnaQySVXGwUCF2+7+34k7bgsz103sUqw/g6xfYSwErf48hsXdt07ag6
SJAamvu3o2RwAuJWD70LAUH+cW7wQ8+tOP8qubcPijJ9byen23kqtrYtpCe4rJRBqRivA8/Kixd8
u8OLNS3GuW4N9TwDfoMkVpfnPz8hiIOwfLold9LqcurMEXE2uWlDt81elQQQj2UzOKe2Hvfyyo3v
xXaFyo/9B6H7OpwWskiHEER0RaK4+9QYkcS6F+OO8tqL7FVKrpGXgC+iHkEadPu97CqKxWwiwmWM
bvZvpI/TecwdjJUMpzOgYmiF4fiGVcbnIqvD0/3V3JoiaAQiaynXwN12O7iTKa7b03u71thHnaEb
GRPKAZAjD/fH2Tr/hHdIiVJ9AJ6ythaxMTGKup5ZVmXXjUetcbo6iJLOyIPGmeCseIWWWGcN1lgf
dKKxcriAZfHOzNqy2LlkN559XnwZ3AA4lwC220l7/ZKVtDGi6wIt+Ah58WEpxqOX9PMDbiF7nuEb
35e7VZKRJW2O0PB2NGGIxNTjKLnGRt0c89zxTvUgbDxk7PSj0ejNRXeL9ksPi27nqGzcBBR64O7K
Vgnd79XIc1Z5qBm2yTW3AaLO2mid+zzPPkC1Nx7zpf0XnlK4U/zZHNNlPyGEBv55LcLZeKU2TDk8
J8rL9IyKRes1v9C9yfK7Iqrt8yTwXwzmtGmNnb0sp7O63vEgRM6eB5Q2/zr2XjolQey3iK+pM+T9
OR+zCGBoF5nWuyrr2teaaU8/FD2z3hBKDvorBC3pCe3scxkUr3+EZEdyqFFHpcd8+7XxTZf1+CK5
mk03KJ9yy4DnmwNbRMW5aifPH5CRXAIFy9sfmL9YH4e+RlyT/dMhBNA443vIPKXhYyNTXe7/tt/F
/vVvYx/QJ6I2ADZNfrv/vH+LkdSsG+Gu57azuCZIaGh+ZVdO7wOhLNtHcIAw33BQsrRnq65MJTAy
zqPfWbKNq5MhFn6mp4USiDSb34fRYoI7Bi01+/Og9tdB68zhMCFGVfk6pifFyRvIk4M0KvM2iGbh
vk7igWxa2LW6QHbLkp9Zbw5sxMX+UQyL8c6qxAR8socW5atdnKTHTJ9d+xANitUdutxNqqM2NLZ+
mEYO9wnA9vypao3C5NkW0UNVWVPvF4mmfmvqJPxV1KH9pNkCDxe8yewP+PYYP2iUoPfel17tPYYl
FCq/nuouPIlsGb+2S1woftYk4PPySEmnYzGgZPnKiepI+NUEKOLg4ZrwcY57JTst6P5dRJar/7hh
6Uy+Yrb9j6IZRRFUlBEi4NpwE332a6K9Ts1m/qS12AqcXHq41mFKhZHs7MGtc0Doju+L3IAYAN5+
ZnMARkKdIrrq2BUdZAv2mNYifMpzmsZhYePKqZTlIZnn9pDRPv/zSJmGHRGILAFzD6xu11CM1dR6
RXQtzbbxXUVYr0IC/Q/3N/NGxIHEMaAeekk80etYSrikplClGCUiBQYJBk+VUU5Ts+xdo9tD/Yb/
MiTd/tv1pHjZOaGX8Vxkunfsh9l8NlJtOsAr3Eu9tofCGJhpEeOsOy51NBBfpVF0TYupxz9KNQ9F
uSz+MA57HeutFxl1Jt4/Knk48q0Bqu2Ux2WF7+AlLzP7ES5weVRCw/pgKGX3NCcV8k1qScqPfOOp
nzWkBIww/3T/K75s5tOEYJPCC6NuT4dydV02+HclsUaINWjC+UoLNon8umnrN52ap7BL8egsznNm
kp33Gc/Ha6FN1XKoImP6Wpma4vm6jcX8zgnaesTQg6H6IFWAWaTVF8+KxeGWjq7couOPuB5nuBd5
pH50wr57RO8Qswh9muyduOS3rtDqgiYWpKhK5YM22FrZD4vHEZ0MJbnSDWoKVP28/kcFkeJ7NQv1
a6kPzbtROHn5Tk/HCjZpow6qD18vhfOctwqeGX3vvJstN/24oHGa+4WzKN+x4hvLoFwG7YNRe2DW
k7JpRl81JsUMYBZrw8G1QUUdEqVuT2Nl6ggkeF3vN1yKyD0MqfMeVXaaY0YD7hzQY4tHabzE3Tf6
KmX+WOAx+A+kxvEbyD2nPuK79ptbsTRDACs7hmch8vQdnJzmHyVNqimoIK7A6ICDasGWjlPjmMGl
g/4iRPW9c7VK8xNPNHh0pUbx1gMEXH3pXKt6nEKvM95Hy5wdC7Nbusemm9OfDZ27X0kUT//c354b
x/Hme6wCKO57V2QGu3Oysu/6mDhH0TpNUJrZ8vDHI8lgid6VjVUBjazbHTcIkrmpT9KrMIECWiNG
SeU0Oocyma2394eS9+9qk9GxlrV02bcC7Hw7VNk1COMqfXIdK6967BfUVeyq3RNC21g6Sq60jkkK
gR+sWzsOuGBbGHN6pVY/fDbDLHkqPeT1StwydkLO32p56xnx5LB8ZBhSF+d2RqKwoV85eX6Fw1qH
R+AVCsJ+bhV1vjO5w3xsLMp7AMScUT+HM4zGawHTBzrPGEef8yZNZ1+gFPsTEr9u+aOZlPUR5Avm
YLo3WH7eVZwGYyRP8ztTic6aMuPY13qt5ZLBW+qbuhPd+Ai6s1seu7gNe5+gytWDBOXuf9xCoImi
eAmgqKHV/brykqcmRQTOXsLpSxip079JpOKJGjWQH/wYleSfIJ3zryX2P9HR7gY1frIs0X3rM8t8
1yMI/OSQsJEcLqotAkwFmg/3N8nLDrkke1DMBmcNiJXk93ZNoWEgYGtF6XVSvOa7iq3jN+Q2ly9W
5Sxvh7qf3kxtXXzXmjGpHxI1nrDpmYyhPk5w8L7d/zEb1zGxDM5lEvVG31rG3P+JW2MLIPvYJOAr
TKt9cvsFrj2GG8R+tnO0qlT/4lm5vXNMtjYw3Bp5E6tICa75lBOGkH2ZLPFV9IV+hSeHKmUU1tdF
W4zDX8xPNlzpBBJ4ruNytCeGJWKC1zRJqChKae73kVY6/DFPwq/AO0AVmtQcjZ0HZ+sqIFcDwojg
O8zfVULQq6PW6w4LW2Kk9kvRpte0Y5ydePAlmJCtJN1E6b5QQ2GGt59P4KrdOxTYr7ohjPdu5Eh9
LDNHnroPTXQ96ih/q0DX/dmU4XzpxjpHS6TDWfY4FVMT9L2aaqdmGZu/+MISCEzwwy5nq9/+rkiH
IdMOMamqrmVPk+JM5yl0vVfZku11TDcWGtATVyHHBhjw+nqvsK1yc/TWrrPuFd+dVjdOVTooO1Tx
jXOC+DGdUoq5Eg24OrMgxhtv8czo2ujcV7OxHDASD4SaiiDMyNEGnK52tu7GKfEkUhTBWiobhHG3
azjN7BxwooThVp4fTDtSz7Y2Zb6NstafP5FIf9CZxRUBC761HhmBfYzx+JBcJ9upn5ckVUSQ56bW
n5YFOa/g/pmUm3L1poBJkCq8VKwoAq4mlvV4b2hFytFoyuq5IYN53zmueMSqU73GZLGPlt25SpCF
tbYHkd9aVMrlUigBuDhlqttFjdRK9E5jx9c6bbyj5/LVptSjOCbcv9mYDAHrjvPJA7jaMiIDQTbK
s1khcvvGVt3vKoiSHZjH1u6XBU5w0rCmuZRv54Ply2QsvLVXrUvLxxmx0vgYG2arnu9/s639L5XP
qGdSIX5R+e50rCDTaOKUlcbko/G6XBVML2v4y2odeFk/JgH6EM1fnAFSF/IFyQ63tNX07BK/NqzU
uEcUM3zb1lMRuBq+Ldin7llBa1tLSZADn4k2Ngdu9RRCBzK6yK7zK3TXOTzpQ9ekb3I6dOLozH1k
HgxKyZSLbbP75ekIP9EgjNuPHcivn2oUDe/LvEc+qCgt1H8mr3b2cpiXPxC9RamIrtL+ptK12rta
kpidKER+rQmG/GoItSN2vfXO6dwahXSRHWsAUedmvd1RrjeQIzgREd9UJocUWbCjaLL6eH8/vTyH
MtjAGZDPSiFlbcVSDzElnr5BXWix8xO7Oz+3rVZfshbqzv2htiaE8AbMEEkRochwO6GmdVO9m6b0
SuHfOtR5Vx/bqtgTqXt5QGDh8fq4gMRltr1qNRSiH4qoT9Or2iNf5ut9s/RBYdj566GPDHLpetba
4wiEaA9as1FtAKMnc33Ic0Aw1sXZtmt7dHTK9Kq5lZUfkiw2f6atHWq+gIuU+aon0CFFS//H2OUU
S6UL0E89avBUvr/SWx9VMsgdiaCl/bm68eAJACs19ORal316znHwPupVnQWVk3k7997WckviuEQ9
s+jrCksdinhSjDm5zihd+QB37R+0M4A7O2P7HkqQFrhz98eQZLABlC+5jSiKSRjY7U4ah14zGqqX
V33RtYdOwDdSK0/zQe4qh6qa926/lw+l5AAQ3YDi44pff9gmjTOlC8fkqtZpGQZjKKIPFPfzx05M
xSu7V5uLqbeDeiBx22vQbX1LFpdtxZRlAHI71xZImNAnxi7z3IO5NqIeFk4m0mS5srNttg6oSx7A
2WF3QF67HSpTGoLwgm8ZouR2nN2yfqi8ot+5ceTmu406eO5BWgPwkBCitS5wLowlyRc7u+oK5eO8
KM4hDQ1fbVCqsXelhcyNSUlBJkm3Z0SYVLeTsikMoVyWFFdAmAYNKtHpbjDqQzsfavxnAPloi+lN
fpwThAOE87JH9P/wQI3scfnHYdf/KNGgGwlPBgj0C2mxGUz4mv5sil4zfaWJIhyhMcmIXnlVEkM0
gJPzi4R3fmMh0mcH8N3MN6YXJ+8azUZhtNG9tvDdqjDmw9JrOU6KPefmiCCeAX8njnRxBsxQioB1
QrnfCkc3R0OkM1s0UrSiD9xWipnmXWEmQVWr5qfFqBAsGT0LeENaCSpaZt66OEBZ/PX9u+W3dMD6
+7GPqXzT/lIRGLhd0Ag3PMWCHnON9EE3oSJrNtTZ0nmblJOZn+Tw88GKOjjm7kg9zG+bTHk1FgDG
2iTJg1IZmurBMorCDZzKax5TNSp2xHT0jVNDbV4G0ZKmyjtw+yPniCUGXcGzFiHYc15ANgFyMpIE
16EeoctXWm5E6rEZ6uFNFM5mH7B7xuqYDHX+QRNL/itrk15/tNWkugD/7qVYY2tiHpukztFOhJce
VCD2EFtzta4uORVE5epB9BgD15V2R6G7ZPOxCO0uuyppOu7BEbb2NfEsmTT5JsDsVXhgU7dIxMBn
0Eov/2AWpucbqCPuSL5uvWlUrgEWwl6m17IuEQg7xoAF5cNL2826b8ZqcSjyJLmAwVWfvC6taPP1
5etC6YdDT/4SOM6w5+T9uxa93nI2Jt6SN0EOvxaeRSPdKLJJuBekawzz6EVjXB+atGvaJzupvMFX
KNRmj5nnTem56Hn9kPJUsuShS+fW8vvem7wzeKxQnAxjQmyzcBDYyZDutnyLerf7il6EGH6pGh89
0AubWnJBR+6jOlhd/tC5S4w2ZtRC45mVUa3e1YM71qeqz6YfRe6gfYrAo1a9dt3Fe20vwjYPbWy3
b1NLSb+4tWJxy+RmhgBSPnf88r4QIlA6Z0p9BdWCr8gSW87DEpvF9A4+M31IgepjeR0F+KCpSwYc
Qtln8yH3hPZGNRZMsRyPB3DnAdi4muloA1eX9GVZo789NVjTqGaVFojtdoTUgQ3Y9zBpUB+VrGsO
hF3K885lIi+L1ZdlRNgpsNalW95qF4eVROO2Cvx/VA/81AaaMWVFdUjqgY7QUOWBW3TgFTtuQJWO
3yO6XO3Z6IS+E8dsPPGApqi9AVoCwbUOTlGQLFLaB/wQmGOHqcmWJ0Wf+yMvivXUD+qMWmfhnCxr
r/C3cVMxMJkcNHp61mslNYeiqGfUcm+rXnkKu1QNyIjNkxQsPO+s9uZYnryzYZXSUVjFha0lHIDP
Y3jRGfU1Mjo4hKQuAGu/Mxb6qHaRLc9pMiIl6jQq3UBoXkPyYZiU5Rsy2nHEjR5O4qMRQmTyeXls
AX9fJHvU/Y27jcsb6jHRFhmWvbq9xYzFxyQ1RFylzY9ZUixXY56Ky/3l2AhdJSCWbhNlO0jOq4fM
MayiEERBIGNztGxnXVT/Qj9pZWt+8K7zkDmun1pxshdn/Q5xVrue4MdAS42OKwH66pxRkps0WPrK
pV448eAuabJaKYJrCMMW5qsFVdDnXKfLVFea+jiHkd76ACmtAOKU+USdBPFVZVTeeMasnBZ3UN9H
opseAJ8oXwyzm89xruzJ4fxGSq5/NF1M2XEnW6R9e3s5pDkO4R5efxfXSsd3fVWY1dFGbj2ju+VZ
dBfcyTHhEPQ1IvPWKH7MVjL/4v7s36G3TZe1zISGJWxs9N7R1kKrIQhAfv8QOvX4WYCFo6vnpMqp
F45+4fqOowe3FtHwcP+zb1xyCO3xohHo8nyuK0+DtzidF4My5nbJL+lSxOepNotf6TxnH5JC0d7d
H2/j0FGKIDWSCTa9/NW6xVkDjaRnPBhT+c8cUkkTVOPQvo3IvPfIBpuDSfU+eghIP6wH6zGdwK/L
Vi5iHtIDVQo0qRM9fUCVzzrdn9fGIWUcWVumuIbcyCoxqZACrJSaedGinQNt0YdDJay9vsHm1wK2
xxaxuZnXiqqupQJbiUtixxxQR90s+dGkinCOAJwc4krfQ7JtLSDdNVkNpTcN+ed2lyuwT1rEkMPL
XNjDwQLBclRGnWygq/SdSHpzKDRheEJILvU1yd8MQ2fOIzm1RPSvrGLoPwDv6C66PWY7e35zKAQx
qPBISuQac6H1E42RIePCAeX0y3K670CNsgS8XJb/zaz+M9TqVkVaW4vnKOV4IQJzoiPUByG84Y9R
mPyx7wT5nIekMK8EpHYasLffyqHtOemqHV5SBMhjfxBGG+hNMj8gPjLurODGY0FRCVYp9WrZTpEr
/J/+nNL2egpaw7sU2RAdO3NJn+JiTA+OtXxrhviX2WnTznO98dFuhly91lO5WNlsLd5FsxMYYaWt
z+8rNFdHItRurzkvT+vqdofgCXIbVVfk1dZtskYj+lfxqbnUrl0+KehxP2ZNZz4WWgrUDIoMhCvl
gzMW4vOM0NBO9LU1VSBOONnIVAPxj9vV5S+XvhtCF49JNbva8UCdrlr0U4TD+87+3LhQpIct1GgP
LNwL5TCBf6XW9USc1aj0hwWpzsNk9GEAby0JyOX2LGa2xgN1hwU5UkkvTYghBofDWCLukA1jekr6
afln6qyvJqL318QevZ2EbWMlQTCiL4j6ApDYdVCTaEmp5K2Ec8Rx/opXAj9c9MbPyI3u+QJtDoVw
1++HlDR7fdKrBM5iTZTILTy9MkpLPFEWsN8OrrGnXbGBoYL0zGdDD0Ce9fW0LDvH7MEOeWyIp07I
pEPNSbLsPNOmPyuaI8hTFki1kNOeWqPuPxVTVga6ViuPUUQN5v7TtzVzelcQtwgbqfOuZm40olAq
Wg+XBSXco4D89gDfXTlG1CV3gB8b946UnwHRyvtHbra648aWgNsZ4fVhASFe1V0VPWiJop7aJcqP
bWe9nZUq/XZ/ehsvO2N6NDjIEwiOV2+g2hU56u9CuaRdGR09UWbPlMjanRrN5iL+Z5TVItZqUdmj
i7znaKcJ2blO6Sz1pC5YMoIPuj+lrToGjRpqxS4QpJdYjyHMF7PH9eKiARv6jh5JemycxTuYWJ6K
oPfq/OhoyfJGazLTCZLFAKjVhH9MbgfCI997yvISjrB2szFaMvrUIDyrhZpfe9vJr17k7UmOb66s
PP7ALdBEWZc8FTV1orSooyu2YJi65g12EFbcP3le8Rc9HZaTQ0C7xaBIrd9e3BN4vbRpgKi6cwzA
UffKh3ws3t//eJtngFiMcy+l+tZ0GPQHvNYNpYU7/oG+cER7tOwMb5UUVeQxT7pgyOLv98fcWkMa
STrQYqjG9CFvJwZWRZsd9JKvpoi6wzTqlV8vrGYWwhX+i6FoYuhcbaTmaxhZxc2Zo5NGYgX9LhAi
K4K8U4tLiFbc6f5QG1UO9AGpFqI/Qgl+Dfoku2srtSHxRBs2Pw8DUubONGSnCWmJQzFM6VeySetj
H81/Ua78jTSSKoiOpEPfruc0U3lBO5wLPK69c4XY1sFJBrGDDtm6uWjgyzq/BLWue6ZZFGuT5XLK
gfWiANIq6iXT9T3cxNbe4DL+HS5Rolhrw+v6Es+QS+Faj6q4Lm6b//RK3Tjazqz9xdYneAArTS+Q
Ktlq2TShtvT1c+USVYV7kAgVP7HV4Vz35XjKMvzxiqpKd9haW+eNZhcwbBlF8A7cfisp9Bu3Kkge
JZxGlBs17HNwYjhmlvJsuwJYPTSivzgECB/IhJxbC2TwakxKMLGOFfHV0SLzfVa1SYDEeftTOMvX
Pz4DlMCADiEiTI63LoIV6aLVXQqCSCnRGIIEYbaPRhJpT3DkPKxprKh4b/dmvZzhV047acTGBoVk
LqVjZOLnris/Tto3E+5R0dWaAYn6WqsChkO8Vt1Zzs1xqGrRjJZoorUEpFmFdtx0FgzzNqvBiViT
c5rwof7x52tJogyXl7oG4IFVDSAukGJYzJFCYW41V3qkyEGJIvFpU4ZX9Pz7wIvg2SV5vZc8b02Q
2XHISf9IV1Z7VK8VYXfh/3B2XjtyG2u7viICzOGUzQ7DmVHWsuQTwpbXYs5kMVz9fkr74FdziCZk
H9iGBbiaFb/whil66sZSfIKG00KL6I6et5/X0iYtkqx5DgG8dIC+m2GcUaPL5yGCqHTWGvvI0LUU
5x0zsc7ZGKeRBN/qnzi79O+6VZuboOsX0V3LYrVk7XrGA4N+0OAFzB6wdF2rtPRiR1zPEHhK/ai5
uoNpJSyV4peuDrXC3daxI5xUnKWV2p+JVIAtu37sA01J2ARKs6wUNKeqcc5l5pWRD+djQsc+SiYa
JqsxOiejq4zmIITdWyrwgNz5+EaTOcs//yV1rt05trIaqn1pqsu7XvFmoPbzUUy+lyJwQDVSBJol
5JGbq7Ie4rjoC9t7QgukObWrVZ1mvWtCt5rrILYhUBiFogMQLON39INn30tG8aQOXotFU3Yk9rW7
EARgYBSRnwXysrnQJmtUBFeN+1QoCJgEZQJeANa3lbZBZS+OfUN5aES+UW3x1dPJUc4N2izdxaCv
7/q5Yk/Z0+PDuvNsyeuO+YERA8Bqsw5cvWW3WHn0lC9pceloGb8Y2axdaAMM/2LJpRcog0iO/7aA
X651hKRYyul01ORsDW12Vub2iN4jV3R7OB0CJomQQrR6W+yclyoy+havEjunp5+0TXwTqpaDdemi
oFmzH78/f5TsJZ1IBjDbfNcjj66LWnqR2bN5UjvEIJpK4D4j8uL3X2DMVEnfWSscd7ewXUoTLZJU
sYJ0WRpde6PPFN+0u+ZF9KtlEIkmmuHnVnIkTLLz8nOJw2vlwkJvc2sbUKO9OuBhTZbE3XvtRqUL
XWeJn6PMxQkFxYNw7o2jO+snuWy7jjIqlPpRKiLWm5ObNNDaNejDIWWNzLj0NR2GU5og0EhToSId
g4Y6hiMuhoafGUn3Y+xcnFadFtiGMLKI8ETNkTaG4uEstwHQfu6P8I3rU9t1y3h2k2L6uKyeAi6h
y+fJ19JxzgB4jFWD+0oaYblYgq+9DMgefcMgN49PnbC77+oAseND7wmBGSc4rlvWdK5zElxk8enx
5pIPyXYOZFhCVYEQGSmt+0vS4YZO26ah7qwkNTL2s5O/tEvjXVono/ys0dO+Dl1h/jVbTXp9PPbe
BU3Flj4/8nxcEJuxCwu+dqW1KIfrenoeW2O4lml0BKPeO61Ua2l2/nyXtpWMuqTTrk682EqbFTdL
7VTwjPjcRY2F5U1t5Ac1xb2Un9jg/wbc3HddkxRjgmneU+/UuJymfXky6jV+H89A4fg3zzcXXJUK
MHu+HqHv5aS0Sx5P7e5HywCM94iu+pa2g5kiKirQvriiHPzWCUmv0vn1pAqzf429ujq4498eYHCz
jEUYTRQNyOp+G9UZkBAvI16B1LeeapwbX9dynU4e+kYneoTGO3WtxafHH/n2YbkfdPPUQVoDzkVn
/ClptOnEYYbWCXPnJMYivzweSgaU98eEoTz5jPG24BuwKRrZbkTLpGdNE6WLP86Rl55wkR0ueYd4
mF/Yff0xj6n8eUqPXps9HWm87H2qZJPyfqLT+0ZfnNkF4zGMwNbXzvqczGv14o5tsz4NIs/Vg1d0
dzDIa6jqOchmbDWKLH2CcoUoRtg0XhM6q1XfFCeaP1Ah0A/2zd5QunxI6Q5RyNlC/2YzXsysK4Bx
2l4TDJmL6RQUrXOfm78tDUxeziD4yLsuLcqtaq3aVY0aDxBPcVpWnhdNKf7pDTEEzmLMXx7vlren
Dy6zjN0pLlDp3xolYoGrLPQ8QP2RMis9z4VlTPElj6Y88HR3PT8ebifmYzx5zEnskDtx5Sz/Eul2
fbak8YRILrq27hfRVZE/rxG4W6XUzmIcF+j+tnHBBmIJMD7LXxpszU5zrhkHdZC3rwmaryDUAVFQ
UXpDebCLKREYjoLknIbsg1db3smwSamNTHFO5rxYftriatpWwvp4MAfyhtme0F+HljfUL3OAwlFh
iXHJw3ZV1R4QT98M1lm18vx1ddHm8xssd4UPygB+bql1RjiSdjXhWETqpedlHpi91jjSFtt5DX46
W3GW0MNFx3TzyM0IuvWCskKIsy9WelVvXwdlTS+ZmMlSy6J5NkSfBYMQLovWJdesntSDR37vlBHW
8W2U15HPl7fbL3PTmxoeGeyRMB8s5xRVnfpdG8fhZON2d7AOe1sf+TZeP9JBnU15P5RQ45b0En5N
3qx/oFRQqScX4ZdA6Rvnc0UB5OCu2p1fAhhGQmcaAsymaWAkpmiJHJMwysbioicaiW+6lIY/apEd
1EZknq1uyJ5rXUveWy1FW7yIOv/x7tv7aiIZibIggCWmvP9qJOrdqo+nFKHTzP1T7Qb7vVjy6oIo
T/9sEsEdyYvtDkhxDrMC8ELM8/2AjpZlUeFxb2ouW8sq1eLTouCd7kxKAoTHtQ9Ctb33naYeL6DM
pN8oQ9XJmBuNC2WrHBGCcKYJQ7qKLr5fjdlCbiuioMtM4+CB3/1KTqEEgVLn31ZBkpjQPxPI+3Se
mL/PTTL4lZJk7yYrolGLwtHl8TLuvfIeGSo3F9BtEEf3s6q3XakOlZuEMMRwY5xQutFK8X2xI+vJ
i/AgB2edn7B+7vyqWP55PPjeTpbnhvou+CDV2nqIWKKWQq3YD0b0qHCbjDXELTUNlvVVGez1UuKf
Feqd7lxiPKlf6R0YnyqxJs7BmyyP6OYmlaZ7UmMTfXcQgvezYLfWnBTzGIcFNQ+/QL/gM8b26kGY
vDsKMhxAe3mUURu5H8Vlht3CpVm0pK3xDzTSr201m388ntOfVMLttwBQQ/RbkwXJrY2JQeGjHauU
hDalSubbXbb+3Uxe/qfmSSpluqbD66g2DcU1igWh6ibON85wkWO3OdMNhIDSmZS+BxZESaK18xeP
belj/Eigudoznpg5ZO4hGCshXUdrbOCPnne57d58BEgunXIn4cEWVF7IHn9aanyEbbbeSZmS9SWb
k9691kOZzZeuW6coKGx9+NaPTesEiiqyZy3Km7/iYYxe7Lpwy4CooD4yDNk5oGhYk2T8LBa8iakm
CO5FZSlgzJR4usztYFySZYr+0Yta/ThX65Fq/t6mQUwNFhwPKaDgzdZk0ziKQOY51OEsh5YemZU/
QrH88Hjb7KgegDjkTZFqIUQy26wYYR0loSAWh2WRFa4PgyP5K4ls82u/6m3uK2WElCE8q/gvfXS0
+VVZjPKGOFAnTmtLceidsdS5c9ZLmQNBCJy/J44NTsDQKzcOWjCMmNlahduh4SOWb0gsOX93IhvU
qzZzAwS2m7W4nq5l+bl2Iwxn/UEs7nCbUFbwzvVY4zhnQVV0/VWFAXqZZtPqbsvgLqu/mHX9DOTP
i/1JaPnnKGoHJdQyKKFDX+rf1SQbG8q0Y9xddRAUfzr87/L/DQlcZvC4Xeyc+4bg6QzNoo0/H8zs
zlaWFoAmzSWJgN2+W/qa1+sywOdUFyNUW89+N/V9dXs8ys5rRUuR7SHvMfhTctv+Eu8IL60hi9NI
arJafe6aqX22q7QPizUv38GS+erVkfbt8Zg7MRYUQxATMMN4l7cv8iCaXsf6CwRkhvPuXJrlU0t7
OEDI64jDvHfqUHVHhApimBSzuf88UJFZ0a5AiZa2/tF4rnhVk3z5jO+H9z6KvWo8CB93xkPQ7GeK
AeqNBu79eEvkxkBNStADkbHovmYsDYZilTtRueo8SA/QgtTs6+P53BsU+CWtd+jGXDByvn9ZQ/yc
i3YZwYwPqaKd10n/20nW3reXBrHGZv19+KAtRYGkXDZCkdZWB6N10h5eC/2LsasnIvFY3ubUDS3z
VKdGdnCl79xjpuwBsnZIURHH3X9cbBpNrLYSFVK3qAmoePQBKTQOnlh5mDbvBoRtQ4IkIKHRRrwf
xTCh8TY2/eJOpclymXv0BP7jNGb+7AnVTNBLtIfnxevW+tx0dWwHj1dw50TAR4VgIL280ObfvPC4
y1o9SivKUzuZbaA7fXYdvXjypzUuf38oVLZMaf1JDx6JufsvLfolS9ANA9XSivrikOK+Fjnx02mq
lvTgCtN3Fg80GJgwqv9gw7bC6pAybUVfjSJ0kGOuziLSIEjaq2oJ37JEZ/spqeaPbnTSP9OyHEvk
RcSc03YrzP/meda+cvc2a2B0cO3OTa4j/TzHifSBTLvah3RNGRmCN0gFD463zns/9H9rQlf/MdzY
ziHaZdNnF7etI+vpvQ+jP42BAwE+l6dMsX85cuY8UkaYlTxsUq9DCX9pggibkYPLeW8UJGbZjzTN
qFfIP/91FJ4na45J1C1zLW7N5K4nz1jW4PHm2xsFbC7VCKJY3nF5Nn4ZBWOwOHUNUYRABYeXFBrX
qa+H+ffPMbDV/xtlcxOPLcNMel+EqQVMwpjt5KLbrXowys5B4poAPUYkiwLAT+GCX74FID/kSxgp
YVOqymkyKCrRpasvJujV374ywEHQQaPnjEo2taT7aaPjPPf9muWhFsVpdyLl6M6RXbqfhGaXcWBM
lnNBF/hmOHlykMm//UqGRU5VqgKY8GY3+8IjZLTV2czDtTIr7J5S1TdMsYSJMi4HGc7bi1EOhZQp
jgUStLMZKkEAriI1L0IjgRN3TfqsHy+dM7vxqajgk//QHQHF1iyNKBzmBQrn4825Oz7iCpQIqdch
s3A/y2mXTzStmeWhsapnc53id1E/qL7bW8mtTObsXdl66gVGWn8w8u4koypDi00ewW1gO+jOAL1U
jryq2npq8EL4GwaAFfuu3hzt27dnkDSaF4h8mmiFt/L+M6upKcYemf8wJdv2YUEmLwhojNfHk/k2
2INbQHEeSjRY/DeQk8yoJrrBFZRbZO0qFPRmqwyg5fe1L6KWy7VNhujVpjpz1FnaqbsytNyxCAD/
FAK+/8BOjauxN/IyrGFNf43qbn4tisxWzyUSUz+SwRIfh75yApT3x+fcwNfvlFdFXfi2i9fYv1ha
ma7gPOvK+sXmxouBXGfQwAsKoM2XNimdp8RK9AAd2OTL7884dSeCCowy4Mltti8wZH0Y7aQMga4X
CK956scF0rPvFU3/pcPC4uKAlTxoTe+UR2RjnyaIJIET/G5ep160FHjLuAwrUTeXxY6RXNCs+cPk
4qgyOvo/Szt617wbEEYscKymMHLUMd7b0BDnKPJRXJGOx/frnSpTBDXeycOOKvp1bF3jlAH8PT+e
3t0vlQo0uH+SfYKbuB9GMd1YUyMrD2evKz5iuyo8X9VnL/MLrUm0y7xMywu4k+Ts2mlZ+1VjT19X
HA6P0MtvY3CeNmpAzDiyy+Tb9z8k0qfBHKHqhBiu5KvfGM70d5NDG/VbNHDPlZYfHea9GaamiY4X
ftXIbW3eHyrVWmv1WRG6tbK+M6fWDnE17g6K1LsH99dhNnupG/EPGgk/QtMojPcZOX6I1qDx14y+
57PXTd0/Ls/689QDSjjlU2S3/pinIj91uoDY/Xi9d78ZdjlFTmLXNxt7prIal23EcveeVYVQ0iL0
R9N49ILHA+0uJ81ZYgjAjm9AnYk6cX16PHuRqbcXy/jHtNK/cQbTT5WHYvzjwXauZWgnrowlJeJ8
S60ZB3WOndzIwnzS9exLrghIh80Aqf8lt53oim1C/aSq43x7PO7OR8IMREpEXhYoJck//yVYGszF
pL9tIczej4CnxUrOcIoySmapnvfPejWKg2rR3nnlIWcsogk6cNubiTxdNGlHmdquJgrz/tROevvi
KoPSn0sMDT+tqi6MS9ysMfr0Zaw6YY/00XApp3gwvzz+/p94hvusD54s0RtCPNJgctuq7ltzAHfX
Z2ErKufjXJvZD8UzYN4BIhI30pTUuhaJkr5Sn2vamzc46ZmUeAzsuU+/9GtCbwp9koPobm9Z6AtC
uefyhoogD8Evy4JuiZ4zL2nogvR+hXhcB43eCUCAdfySOOOhKJI8wm+mAYYAWAQo/uCZNgNyh9Py
Qb/GNUZMv5KoCUS6mC8dffRr59ht0CY5wiaL3p9svG9PuPs+50qsfScS/X0WHzBLun/QCOSybFH9
aOePpklZKqyTXFhBMZpKebF6b/lP27lpIEazf/IaLR4PrpadQBM8F9JByHUgH+RtrtN4whoiL+nG
xXFUBuZaFUHnXrTybOF58yIG74OROUeO7HJmtzNPtQjQJf6wlG82yTgIqMZ1hEcLUI3QLGkG5523
1kf8tp1Iluid/JsKEftpW29LPL30yO0Q9rQUCcaIu8uqLVGwlLjwPj5Se0MBa6X0DkkHlMwmsqoA
6qDMir6Wt05wutqhWwWSUx74rVJgiPl4tL2TwhdJ2xLA9+Rh9xu3VaBQ94mShaU64zyXxjoynZl7
89b07xW8WPAvhvvZb8KIDO+C7RbJ1tpMOz0L9b5sn2jfu0E1GbCB+yI/Z5HVH4Tre5PJwqGLSksP
x4TNuayQSRl1hfHE1CdhMkXreUBKJqhB8h4EUrtDSfIakYvk0mw2YqHNi5Kirh4qJXFUs1b6OZ97
7Y8Bd6mDWXy752lK8N5Q8OJ+g8l6v2h9H3te1sx5iJg9ITHJ8lkfoHg+Xqudl4ZhTOxJwffKOpdx
PwyMCJuNrzNMhxYDrrn5lQzMPDde7CK+YLgfEHVrrw4Knr6izWZgm1138LDLIPf+eMvfAAOawN+T
BYn73zBnA34UC0GwZY1sGG7x2yyU5SVjvU9T482Wz31e+xiYYdCwZM7BaXx7p8nxac7CkgJwvj0f
6hDbKOy5hEuoxWS+bXfPudt355i+5WkE0eSLZl0+Dk6eHpzM3UUGiUvZz0CuZVsfG7R+RJ29ZPbL
ZDivqK1f+8o0fnvXyrK+JO6ybYmA5a7+5aUEJ1ulbY5605woEVA6TT1NneYEcd8p/2IqJa+NPi9h
J9Di+6H4UFT+h4ahoqG+TY4zXAZrbnxHXT0IYbN6AR06Xayhx/nt8VZ+ezb5Shh8FACB1L3ZRbEh
RKUYFuFhbLcLyK8s+rQictYHSteBOn482t7KUfGgZyjFHHCwuf/QOW4KB5fpLIwwmTJ8zEzcL607
9EcCiHt7EzAr4h7/n/O5GSd1aNyvaZ1REBg7gSZZk391hb4KRD/c+Zl2LWk/P6+I/cI0ooO0Zm9O
eXEprtKmeUv5tpw0Kusqz8JO1cuwzOc5GFyruA2rcTShP32ft7cAgRxQBU3iM7Y1SccURTN4ZRau
69rmn/RymPGyMeI1DjQpSfgH66CMNzsSmgjhnmA8M2WTvgQGyDsDPgpKZn7qmk0CZhIHgIVIXj/P
Vu/2t2Jd+2/DrDf4joyNQGhxiWwC52VOb6oqjMhfFzMxDu61HSIHtswk9QgTU9xgCu83CbZuWtsL
kYUJgKz3bdy0F7xJppNSqcmlUcrkhEhPd0pRenh1rQnZKJg0/3WHBHifhvb8729Zuv2oZ0NjoAyn
3/+abEjH2LJQLQW0OLybV6GcnLJ0Di6bvYMhL1GArTLc2Jbo0LxNqsEF+VDmrXiynE65IUXmHhUS
9nYmbCkb9T6PgG2LKF2FK2rNRgq56TQ7SNTUPvUD/E+viJ0Devfb8IlqP8QwpMTAfcDPuJ83bsoJ
mgtCxcnaDK9osGvYvlPanNmIwWq4y795k2lm8xfPMlO5iTLGfEblD4U/usuG+jdCSYs4D04lzOdC
cypcRCmat36BL1The1VeI1g4Vu57NR9gRT3eM3vTTK9NKoUShbwF8w9prLgLiuEJlKPANbsoTDLP
uWTY3B189u5Q0J3o7zEiEnn302wCRIFwBka4hgguAq1Qe+11Qk/shNEKreLHH7a3qODYKbmBguHh
2ByGBBsT1UGZKYwHSa8CH/UcZ8AVvDQyf4DoPMIK7wZafBq1a5lkILF//3l6g2Y3pTlcaqJJL3zc
SopnYzDN5oaO55qfppqCAgJS8ZelSrL23ERdfMvnxjiq2ezMM2g0i33s0S+wt/dsb7v2ZCAGRhll
nU+ltuL+Agohu4lqan///aBSL2vp1PqQjtrsZL0YWWp8Y0Kw0vrN9rLu7DlQ9HINSsvjBd25d+gJ
kwRAyrBAFW6GiqfOTKAqsn3qVb2WZd9cIjU6IrfswL+gE6EQ4nIspZjTZhmNZYa6DBsjtNEFNX2s
xOYfeEBpf4KNct8ZWlXjAzFFevU81qJBLtFo9fkve+XUnJEDb77WnW3nX6cmm3KISKUuEBrVp+aW
gX4Ufkai2/nYZeQS/eM6Z3NpsFd9PFV7OwB9GlkTlRSNrdIxluVcd+g4h4ptYObbupqPiHN+y+3C
OjjUO8cMQTpmiuie7b1dlVKkhtCntAhr5KxfNWUc3BPF0OZ7OirzxTCjRTs42LsfR2ZNw4LyJ+nE
/TlLhhXBj5JgV7fU5XXsTffaKvEAzWL0DqL3ndhM6uRjZUPMCfZi8zA0S70K6IH0idw4/aBUXva0
drldX2WW+gr1jqrcmrWXBqbmET54b7vT10S4FkgSxfTN2OhSgfMoGTtFCuSMz5Z7Hqx0OPjCvcmU
tjI85lyUQC/uJ7M2hBYNst/mtWVr+2CgLNSHlex/9mpm18e7cm+rkJyAXoE7ZhMt3Y+lIS2LqvpQ
4KZmZ+dUT5rnWYk/Nbqog8pxpwN5ob3hTPJduhCSW7BVYp3QL2omsHhhBXYu6Hln/hOPjY4joMiv
pWEdtbj2ppI8m+gLVQeK2JuSD40e3iHEA8M4cT6tUT8+8V++enp9pAq4tzNksUeS2NGN2MJgyclQ
ZAHQFaqRiJ61RrTnLC6PGs67n0OmSFOFghyH7X61wGiPo+lSUxqW2DlhF41kUuOZ/oqj4tfHG0Nu
sk1iIHtFYBV4LIDtbq7cXNQAqZoiD91uWC8KtyI9ssR9Xylree37Pn8q2kg9aA7uzqLH20Xpn1ty
e7YrwH5tG+dcIy0hshWTc6hd88/jL9vbg8CieSJpGUglyvtJnCF8dTrE29CIBTCdpvNRkV4u8SLa
QNGqg3k8GG3bBDTbqgfYgs6yqFPrpSnKv7I2zz8MHLxTg/rl+fHH7e0Q6im0saVUETnQ/cd5+gI5
o4rzcBGQFUYgCSclgcMa14MWPB5q98swLAFgpOMBtb3z8c1d0UdmM5qK4l1SQy9ueh8PpzRL1XOX
zOLyeLy9zQEzn/ohSFCK4Zt1M/TVcyqXKgf+scUFnaYmjKRI8+NR9iaQcjTvFAJI0hP4fgIbs69L
b6xRkXOFd7bg8p4XyoK3eNS7f7FWdDWoN/J37U3G4VKfLSabyzDO9PRSR2liBMq8zme0pEV5MNje
aiHbw7YAGglHd3PR1/HqdLFRFqGSqIIGdDKdUgeNaHWldefU/RFCZe/+oEIDhAFLMsIQOc+/lL9A
pUBfqXjEFq+svnbl0Puo8qaXtOnVryqGnWc9VY4QrjuDEiZKNC0Nd9k5ux+UfVh2uSxKU1zpw7pA
ldkvBns4LfYQn2ylxAlu7Ppvj7fM7qj0oaS+FDWwLflRcXRsSJw1C/sKO8KUzPla0I+54DnjPCMB
UuG+VGu/v08B/8CGoHLDX9unoBHeKpqsY9Clz9+N1Zp8yrQ0D0p9Ng/AZDtHgnyfl4A0kbfnZxf+
l6XUncT0RITP3ewkmnuJ7KJ9H+ccoqfaJqU5SCl2Nir3CaJZUM9gSmzZ5DOGJoWRROTheeH82SZt
dBVj21+tdFJ6n37rdPDo7C0fmTapGYKHaIFuHlUmca2EwIYRbp1ySlPsVHQT8WAj0cWlAkl/MlV8
BB/vGRl4bJ5X4lEqKNKwj47zZlC9dUdhY6setpXWfHC0+R3pq31JHbwznaRNr0tczdcZG6gvjwfe
W0x5h0p1PoLMbd9Gq7oxB5hCcRF5sOyEBQX9/HKCCiVsO/oXa4kyLCbHkLGIiuQs/LJzgAlEiU2Z
KByduBwvyxibnxqjSaiB1dCyPiQgm92DZ2nnmaAxDfgRQfifei73Y2ILi1uP60Kpk30N26uKVzc+
BODtjQK3RCoCgoimk3A/Sma3UKsG6t5taTVBvshyYyOqg0t7B+ACjY0SEDJaWGfxRZth4mJqELXO
Q2H0tecPKIf87bWN8qHjFGanHOmLyu/xX0PiYUzNII5NKwnWFMyJ6hjDQWFh/+egqo2XAqEFVbn7
n8PFW5cAHIkuDFAfsajLU4Xh+Yu2VvYfjVY33yq0z7FEUcpbQY8rGPN2eI1nVCcf7+K9Ii8MDdJo
Cp5UkrbhaeLNBQdXI5sucqvDPb0sb0Mk7NM61UbNRBVeGOfL+lV0U3xbamt5jw60+pp0S+pifjP8
PmFWVrQcgnIavkSWm+gEC197rWrqvF2e/ChQryFvy3of5Vb9OmVKe3B//Cx5bC8Q2euhlMQ9CQj0
fil63vk6LtiAKh4I83mNHRo+9mqX5Xlta+wpRFokUzgbea1BdZzsT5k1JLCGLWr5p9lptD80LUY3
3nWn/6lTUmDQ0OtiOGHY3r/mTRQXUEORQ/Y7rPGcq1jn+GOqzYOJ2/zQPEd1vqp+PWRxBnukr7+Z
Xa0tVyI3JKHprw1/UZRukwsl9e4/+Cympl/RO0mCpfBS91ZZ9pIGpRbXH7qyhJu3JMjt/kERjlAS
+vl6XofRjG9zW8faH7o+LF8wUeyPmqB7x5i9DKiVcI/O72bVUHwC12PZROdatn6ynDZ/nwCxOLgG
d+5cdESwWqWUS/9jK6qFGIq9xIuByqWdTufecH8sfTJcyDqag6d651mhOiZF8Bwc8N4AVOK8Fg5S
FnBPywKhGjOps/mpdPvinYrYReP3SVkB1mnxI1m0LDUOQvS94WV7DjA24pBEmvebMl7dpi8o/IQK
9Ws61+CEsravLxp2IDeU8uxrh0fEWU/Azj6+EPamGFUNeRNw+vBruh95jGNtWYqSdoGaL+fMUdwg
caL8WndDfXApyz2xOXmgvSkbwChEK2ybPyKtU6hpP8VhvvZDqKpDd+vdsjyVfTx/gUZTsdHN5eok
ODr6dId/n6xJKYPiLtcMxSyCzvtPxeJjwqxchXEr8jPEoPWyDiv0pqFPA1b2YGJ3oiO6gwj7yGSS
NG8zGh7vNaqYXfRUZR76WIolXlzcTk6d2i1BTsP5nExq/OXxau7sI6l9hnQkNSnEDjarSaElx1Q8
g16IqMi7NV37K2i76lIoTfbfrKEbg2NUwqWnxQeLu/O51AYoulHEIWnZ6kgmkdZ21USHS2+SOuw0
tO70ORk/UvpAaUPEHdqq+RHAfmdHEcT/nGT6PW8IO22BJc/owaYsx7g5e2uhBjmi23+0ulFc0rVo
rnNciVPvgPgScz1+fzzbO2eHONRBTxIqlNT9uN9QtSOyHBoprrFOrhKCVriCrbE02Z6O7qed+xZQ
p0ozlMuJJG0zVFPOi+stuWyyiTr2cYsVQV1U80GZcX8Y6irsWJ7GrVhH1q8u0QegQWtaq9Ivl7j8
q0rqI7cM+Ws3NwFfw5Gm4QyFbAuhiaXsDa8SPomJZ702butd097Q/d72rKCe1qNu/e5n/VwnoAlU
T+VC/hJOGxMWVF5FOF0NShNm7lB8ngtx1G3ZH4VPIqGlZroV2mpjdVRzLBfCvrdwKIgX1YKNQYPm
919F+hOulL6Qypjbr3EyuPAAgJLQmMwh9oVWk3nVTg/reVKAwz/e5HtfBRhdhkyg5EA03s9dUmt6
VrZA1YqqVPyuAaeddIfChXsXl5RBA5dNh8DZ4sfsYYS4D/AnNGNDeceZcoIMsbiX1c17v3dmJ+Ba
qU6aNv++aDe9a0oLwMbwOOOA3X/fqniwynLQmtpKC3Op1eKUrcr4EX7ht8czuXddWGQ9nC5Z79jK
F7MVjJmYLQ0x2RXfa6tq+bK0/zIDnj5YtL0Dxm3B2eKlZTfKRf1lw2eeMNx0wDYYR1T6EZ0XDnpR
nOxq/c+QDH88/q7dwSipYNVJqs3Dfj8YfH1XMXIzCacxHl49K038clTdS4MD9HlmLp4ej7ezI2XE
QuGUYj4eOPJV+OXj0tXUi8moUbwps+UC8nF5WqGdBo9H2VktJg8SBtcUbKKt8Ug6FNO8aHMSjjry
9HOPw45NV/Bl7Kcj8OTO5keY2KaqzgmDta/ff5Ct4keEqUoSmmXhmWGm5kUW2OvY3WpX8Sy/pth5
7dik//Ha1T648ve+k73IqaNrAZ17kylXRq0lDt5F4TwVXR5EU6l9jrIpawI10ZfL40ndS4TJGuAw
0e2kn78tbChFHFV2a1dhwfqetcWIglydCz9zBuUiHD26pZr3RSof+4pVeaeWgmvgjvnBUdzZsqwq
6ZesdbCFNlsW7fo26jJRhoVex08VwjqnGYj4xSo9EiiRHQUqOysMXhJBURjvsoi82bK6WitmS4AQ
TsasdoHjpsk3dVb0PnC0aCF8Se33fZ6kwaJD5Ho85zvHRWL+ZIJNZIiO6v3uat2Jxzwyy7AvQfyx
wJH1gaBwOJJk2okAocM5iF6BbOYB3H5juQ6WAp8zLCYRI3csINECjj9XPZi/FmHzU9/15e1ffBzh
ENk8Dymh0f3HxVmDvFqnVaEZqf1zaXblUzdl7UF2uPdpUv+QaxvuGy/U/SjAP80mV5YqpEdk/ejF
qt8izcm/e42smYgYZahgnPIjqPjeyiFhTGwJsorhN0cT3jUQwyipqI/n4znvnBQNT306AIztXAAg
NgnaZVGV4uZmCiNK4PCRijpUjaZWfYA8xvcu62uB92VMjfPxgu2cBER8OHlUqYkoDDnVv1ze7UCE
JpSoCt1I6HHgCCPBC1S1xbfe05IqcAywjSdMXUcNfOQy19b18Q/Y+VyP2BMdD7BUBnno/Q/Qe6DT
CHnSz4nRP1Vjd7k4RmHeSOTUg6H2bjt2DII9gKaB+WzxJGak5exQl7HWGf7JOpq56oNK6/7qEy/D
ma+1mvUmuKLQ2sjyQXIrdDejkD3Emq9A/I4Opn/n4gNHZfGcIdUGvnpz8Skg5m1KNwUxXNsEFpqk
L3gujtisSa9ySNkHl88OGwvbIPjBku5A5fPNhW8VMfxjkB+jFw3v+sy2PhDzt+4F+9aFGCHR59Wn
Fuq5lx7paDs0Crv7bDctGvbT4OjZ0+K15jOQd1Qxf38ngMAGhg1Fj39udkKpV05l114R2rVbnZNZ
QaRVQ+qk6GflQBdyb9OhqoJrkWycw5G733SK7hYzcQYKBkb6PysyvRe3G8XFoCD49fc/ikLzT5QN
N/H2zpgh6ESpbhUhhYA6WNQ0JatCp67UF+cgD9kDCYJ/gQeBL5vk029Sg0wR1pKkbRkORZT9OVXd
+nGYijXyp9zLn7TJM69215a2b2YlQj1ubZ2ngZLqwZ5+O7mkDfDf0WzgieNdv5/cTKsUL6uNMmwN
bTJPVVqMeQDKTcLZFr07UhvdG07jNP9M86TK5/1wdT4KV01AfjvyuqzzpfjPYtt/rVVi/Pbjhm4b
1z5xqDR63CZ6gt9QRYjYhzomXFyS0frU1sURqVtOz30yzihYfMleCcC3LV8S4OVkCDelN4GM71f2
iXqrkWD4E/0IMz6piT2ehYpW/cGqvb2JaODTBqKnBGIFyNb9NOa81VmbYXqfqnb7bnWq7P3U1/07
ezHb+CqMVNMvj4/G2+eUEVE5krVO+vhb0wyn7kjMLJNyTRpbATWBMlAaRzu49PemEwIUhEtZGqem
fP9dRs1l19OwD/u2iG9dXWvnpRzddyn2bBdKo8NnqQr6+0eRxj0b5WfCx5RujmLy/zg7rx07kbZt
HxESOewCK3a03Y47yGFMDkWGo/8vLP2fvGjUyO/I0mxYM7WKSk+4Q0yCosxksXFSqG4acPRmp8NK
GiWCDzUCub8H+qUXpauzI1qGoVvB7S52lvSPxMJ6KxFOo4ygE0fQF76d+wJ4BYfKmiZpnNVeCq37
XuRDPrmzJhoatGmI01JoIfpzTDg9L3iR5eGPOiwjIONq87k38YWX2zav/dYUvXayrSZcsvJ2Nt05
KnXFRfRNoyUyUmM72q1jHHDeqJqThIrhoWpsPTuHERI7R2WcwWs4SlxaKFhVie6GCMRKO6u9tae4
2Eme/rSv1gyiytYHtgHdK0re+SmInOCOOG2v4rOEzuvvuoCxea/5guRNt98VUMuk4JqRXCtJmrrT
FOvOWSJ2eAnVxHSOatvLMtT8KHsP2jjuPBXjrud/PzxIYlNZVjVIoOtyNjKHYZurEUSJoA8vmiYp
/oDM8M47uXUpLBwC6KwLs23dnOv4yF2LI9FVtcPZm/Kxe05rFSX5MPyRZCB83p7U1lVOfWQp1/2R
7F3O8l/BaIG0DSkxXAlZ4T6Xak3DhiiyL62pmDtnY+taAA24nAve5ld0FqDTGifOAsceZZXfOQZ4
elRc50NsmdGiT92G57mYuk9vz3Cj38sE2Z9QWwjAKHDdTrGbpGqQS2oLoSHGwLNBF3njGMj3ISjf
30be1HQu9Uk5GXR9HZe0WA8OYp7tJ+zKJPowRWj/fPs3bZ2ZJaFZKuckHOsmRY5ipF1PfXRthlj7
kYZ28az3kbXzwTfWFgIMaSi4UhSC14+nZEvQUuo4utpGG1ytAW0aR+2nB7OW98wGNiaEkteCiUSg
agGm3H5jBKsJ8CSQE2PpvChdZj5kiLrv5KBb8wFNSh4IE5tGgHo7SKhlapu2WnyFS9T6hIA0ANRZ
3Bn9IO88lBunUEHxwKaZQ6hKsnA7lBql1SQWqIs+yAp69PPwNLRq9GDNs/q9kAH+v70htscju15W
ivr8MvW/jmFvFao0WzzMUoaMYhybXwp4BOeeUuUT6r/2zmO5tVyIllHMJqeDRrtaLqlyevQxIvTr
armjUa6MhzCZ251RttYLNvlSXFoMPtYoTxHOSlPCuryOU4YYbWdWfimpigcTrNrJ4F/n1LAVmAtF
Uf5Nde32+5UoNuJgQjM+qo3pZ4oapdfx1p3HLuu8SrKTewuvqWd6gns+XRuThPTNrke0edF3WN0u
xmTPEKDRLMP2r9fcEcAA+nxOlT7qYeHsnbONfUKXjyLPUjgkvlhd12atTQgzLywCeYqPmECUrdfp
wDeKtJFqty50dUe1Y2OrqBRlSdno7y32zLdfNtW0uRjjKr/OkVR6Zl9op8Wx5vD2/t/6itwfcNaW
bwhz4XYUUzIgIc5xfq0bnYJ2GBEUo1rhAdDfE8TYGgrgHKEiul00ElefEEGszsGnNL8i0DV/7+Up
DDz6b+aXGFLer7entfHkqQYIXQMxu6U4t4pJewIzPTHwWy3VIXtQxmGqvSBv1A9xoMaFO6pKiaJq
mZ3+l2GJ82EMgb5cJxbdwk2uJgC0tT0WndtxsVRuH2UGKb4uGV6N0vR1Qgtoz2Nw69tyqSxSUYsz
35p+MkHe6P+wh4axM/0YU8WXQsM4NR9l9f3bc9waCvLhUkZf6IfrgqSUGuqY5haPQVsY6LogT+9a
lZ4d8kEDefT2YFvXCyVWHjY4fwvY83Z7Di2Ct7mJm4c8GObnJhsVFTuoxrqYWW1ckrnSzgqkoYek
SPQ9FvDWRDFHX3QyKDRQr7sdWwcyO+ktGYVhw3YphT4fZBGLYxzb4c5ZXwXZ6LUsMF20mf88ebgY
rIaaqlzMTmpf5+PTk+OdHmt3j8y4M8S6lyroCPdBhthW7n6LvJfWfVTd3VRwue3/ShbW81iHV5P5
/+fRHN59eXh5Tvzn2fsqu3uV3L3JrG4tZ+r1CtAaymHul28voXsfuDshz7p++moqq4ctHvEEBU9n
Xy33KXTff75//PBubxrrKtarQVZ3vNDrbDIm5nHnuIr/EvlMJPf3lmXr7fprI68b3Fk3ZGE1KkAQ
7Dw5FondHAeik9+zFuOHJaLg3/v21NkXbhqgJzR615VeTWpEFRc4ZHTK8DvW++A+a+K99Jf/2+1u
W6zhF5keSh0g9QgFVpcDYjYxPSvwY0EVGfpLDrNhLl3kESRo3p0qH7M5biw3CNS09RBEMjrsqRzl
GoogS1xDK4rcs5ROmk6msM3Km0JDftf0jfbZavLQciFsJTVeF/lo+LKeNebzNKf17xTeW4LDZ+28
hKlRFGfHRDLkpNkCZFMTFWXjSojFXzNFkVrfydNA9qJiHH6bcmHjDlTa8hfFLBzVD0Hfvuv7IXif
9ubcHAbqwpVvqqNSuk4S9vfS6DTtUTiJ9sUupLH39bQLhVdk2pz7GdvL8RtD9J2Lw7Mk4d07z4+j
qlXmpRo6KBSDBJPDc2BN/zQaUvf3ASRNXqTATJWTWtWNQplypkfQo3ToTXGZZl4bSNboTkYLvmMG
CYtr55QXzSM8NmywRWZn+FLV5fgjR+cSjXXKiGCdinD8NIZj+pE30JqfGseiyelCIcmMX2icjsiM
NEr0tUlEPFzySndOeQ8V6SJheBUeyJeUxNNS2c4OgZyl5kHOQx2HEz1UNV7NWJO8UkvixxnwSeZj
edb8x9s0mndqNsbqIZSkWrpPh6ToPyYTaaQ/23pePM+laD5UiTAfUHUMc3c2h7F+5pqKKjerzfmL
baTOz8Gcp6MzgtB0uxjKyFlSzNo6FbLIEdYc+v6xSws1fRiaoR9c6Mzg38ncBwpHuZGG/pz3fYNA
xaDPZxnjxtANZWKqA8YRVuYrU6fXXjWY2G5WFDybcyr3Su6GWSV0v26d+K6YhqZzoRg7Xyg2D7bX
joXxUThGU7hLWmY/qNIwXI1KGTIUrSkwejJhzHjuo3ISbqHYuR5jvdPkittSNhfwx6qh9TMQd+Ki
pJEpvIpQRLh2H7a/hI66pBtkEtKKvQZ8wWvElMt3QP+NT50URCB9jaTwsq5Ay9NMATy4E86R4XNP
uo7BrG0K6VMx1qrphbD1r1LVzB+0BNuF5wLn6tklJ0h6NiUX9WWMRf2xnxqjdfWq1T5XQp2VI/q+
Zvkbv1Q191SMXvbuvI3Hm2AIdVjgiCAC18WxMRmbORsEetrCKd+N0ThdFDUYyFvrPX+67aEWpD+t
HJLW1WMEHb0IHRkCZDB0hZ8X4exSSzSOqhTseXxt5ARIsGILR8MD8aA1NTaO5rLp7ILuthjEr8Xq
7KfS0bR7O+jamhBaWguyECE50uLbaCSMEZBLQmiko9azr+p5TBzPthPj+yKrO/97iKctsv+Lmhye
H+vR9LbSJqcgg0xRJrh3Ym049dAIxpOpjUTtwonHi94XyqGUlfF/2Sak49TUSO5QW1298oUAaghC
JbkaDb6beavXsqsy7qWQ2vbfVYKdP54mixcZ/bG1z0FhxnIbzZRSVQWNg1TlDNnteGrwb9n5phvp
z1J3WmputLtpNt+uYJWOYWrVsNuMLteeYTYEL45w7J85tb8PolF+1WM17Yz5atcsrDaNbjNf06Jc
vAqXm9QeLAEtC6OzKfaahVJQxVJymCTjx9v7cxX9LRuFRJy+m47VJ63xVRGlzFS5nUY7v0Zh1nPv
jU7+LtRaE/ymk7Rfqr5yTl3alDw80/gpy/pJ89/+Ba8iD34BuBab1vrCjF/vWfxaJx2zWn5BUBde
oWpc1M08aH5WOd/70NIOtj1mXhAUe8S3V7EcI5PoUYymKgCIYT13JY6GUHQ5WWQwHiStyA9ZVfUn
I7XmezU2pr0C2Z9i0V8x/Z+vbao2uAUSSzwwV0dENSWzRPUYJEiSJYO/lN/vptppfsx6Yf9nRjpv
s5zbKekEDdYfUmWTdwYIGwZ3k15pWPRKLM6p6wXkBjkoZGAIA7Wit1dkY/chFsNHgQa8SPAs3+2v
Oh7K1yIQEd+lwHr7ShCnXKREVjw4T9lOavCn3Pnqi4AVod9LI/YVPA9Dpgnwt0WfW52D3lUHhArw
HR+M0Ne1tuaBDIRduoQuC2tXFCK7DlNSf1PTpHwn4zT2ohqxPvnzBC/23HeItbtFbDTRWXOE9TFv
GnPAk6RKv4FByb5magAibhqZ36FXS2U+DEKbfxajhHJr1QdAZtS4VzL8Heta/cTd0rUucOqxf1dH
lIQPVgNpmR4u+g0u8Y9J9Rbs51cRhsbokhdYsYcNbuK43Ap964YlRkSP9PfTDzXiX4GrTPbw+e3l
evWQsY2RHYENsZTi6f/eLlcgSwL3XcwbKqCFnk4ocrYR+Nw5ppujLPTpJVNAK351JclWgkWbnOVX
OWtV3pNYeqhzsSdRuk4V/5wQGn9I/1DWNV7V4GM0rM0MpPJ1toL4lGXBcCDwkf0xTjrWXwm8KFP1
pyhuY6wQjflbVFvaE4Jse8JQr659viqIYji/IIpB0i/f469DYA7BopMJ5idO9emATxaPqtSAfJC1
0U9tiT3JI7RzHLbuQmrA8Hf4Az919daUk+zMC8SIUltY/BcaeX9JpNC2XBJN6xjopf4NAmLyECAK
v0dY3zr1i6EVAEfQLTQNbifM1qo4ZFVxNbtpuKvlrAfFGODf1zv9ThNycyjoAqScjEbH+3aoRKrI
+xZAHJLkNpV0KYS9gxjFmM728e3DsbGM3GMy6ow831BaVstIOhFqEzpQ16lxytOkp9W1Si3zoNDN
9ioRlXeyFRQ7g27MD6yfyr6hYQc+Tb2dX60JkxB9zq8IrrffNGxTT3HdQQyN1dnaw2v+AfatrlDU
ZHhVllYrmPvVM0Z9llSiZ9PU5I9u3RvKxazr3OVKQBE7nmSciorkUKed/XugK+tXMUjO1JSbcwJt
8iQVs3Gh2Nou0qOzGwh5TyVrI8iwqfVTFyeYofW9Wu8eRSplHHlQYsMCKBd1DQ7xaj4ldxjvlS/4
UjVfZlDpxzFFeww1l2w6v70NNp56KoF4q3Km4Pmsw0VhA6aqybmvs5qad3JnPGOQgszqkMMew2Fn
J37bGm4hxBDNUKQnrrndAJUpihlQQ36tbEX6aJcNwhZGjoxs1WeH2ZracWfAdfVruTdBvQDaX4xg
FsHA2xGbviqcLG9BQgdm9QhKLTzkbRWh6mWkyVfMsYZjJtrK8rTCmV6CNukvsFvLf48cuDiQ0iO/
BzSzJgGro5TVuQ6EKzeb+C6H74oIcy/cVsrjnfdo8xMvfEeq2aRwa2pEnsmzsNMhv9q4fx2sMHZO
6PFkZ6cKrbt2rq2vb++grTNNCwlIDK4zfObV9ahGYzUMZgfhOoyab4xkzHCtE/2j0ffQd98ebGty
Sy0CSN4iNLnerosjeoibGsHXnItTqqTzSRGqOJUAsLzOGqP/YXIL+AVk54JuXDPgMqVIrWDGqaPi
pJzmoHjfO+N4iHVT//T2zLY+498jrT4jmCUlnAmHri39fB/QYUoBjAIcJsd7ldPNoZAqw419ORtr
BRYV+lbkKKTeU1OVbhkN5UPWtNiajXH08X+YlY5gJWVRGkbriHmi8YhjNNi7RC7aa2xx2P3STkdq
wyoh/duDbURif8R/aU6RlrIdb496Ss1MplyUXLso7LzB1qa7qLLnnVBk6+uBJOfjQSBcrC5vRxka
M9ZbgM+Ijs/ax2SO0sPYGvOxmpu9bPc1uJjLi3eLbINknit6NaOgQ/CziMBy606rhodEDcyR6mii
H/sEvQIAaHYOoV+CRu6WhVN3p7LM0T9OU1xh8eDKcxfwQXchePrnKtHy05bQYbnFydmWk/pXGNhn
Dmm/oFfdhBmKXJElrmC49rCbG3EfmxQOJQk4tYy1ahUO9mYyCqz4kA9A51huIle3p+Zi9GZ0iGxq
yLHomxNWXHvX6NYyL6QS8Kmw87m0b+eXmxn4Oh5cBOmSGIaSPJ2hUaVeNqbl8d/3LfLcoM/gl/BI
rT5lY44YsC2rTOgPO31q0ZHtrT1Y7+ZLSD6/kElgqctrjWxwDNHYWLjMxYHTHZImmanmytGHSZuT
I5k57Qq0wdqDls4UVIauwfHbKnfYWFsLSrOGYIcchlVdPcd1HyZFoNINKADj3w2moJthWtJzHpc/
hmCUvztIAX7r6T3svBxblwNShkvQseD71nYhamCbkuZU2XWUe/PBaof488Iy33l8t6a3vEs8N9So
Xnk74CyiFmmVgxg36+5FhMHTTB8Bec1GRltEmU8gtkbXGVNxensPbW3XBSGuYay0dMVW37XVsXGy
WyTDjNyQH3Jlyis3cKxWd0HAqT/eHmzZkOvAGo7XH2NvUsG1jbpZN/Ys5wzGj4GsrcVDdSKrCYiR
60g/FQFcj53l2xwSESb8wahXYA59exyjKgvReeW6oamkvxeK9CsdM+c3LnAR6W/X1zvN8q3tgt31
/423yurrKFB7ZwFZtJnSZ26httMPZ1b/h+IBQGqEDOBpsDnXzEiaCvBlIw18UVlKD5KAAE+q9u9B
DDQgXl/wbgszZjUX2UprjjMRGr7U3zQjxUja7kwPOG35728j/nSUKdj5iwqqertKcqDXWtIiGtp1
efmpLW1qREUJwzObzP/hHUZ4AnQbjsw2Qy0r+PcDBGJD6zLKXjZKFx8qKzWeoqQKfGvsrfPb+33r
6mQsXAaXiseCsb8dC8cImeYvaqF9pPb9GREwynCTlJi+GWem4kumGSuuUXSm6kZ1WxdujJ1Y5ud4
Be4hRrYqQUh8LBXapSpMdev2x2DnUkhmg2Cf0egdpKZJ7X7naVX+qGVR3Y+JEhyVrBFIQ2DfdwCN
2F9UregUd6DZvXPfbVw7DgksMCSq8ktgfvtbpqaubEkhPlbNKPzc1ZPiGUNZX7MsnA5vL8LeUKtd
XGK23c8OULwIH12v7Drho4eWP0pavpc0btRGIKRYCJuQZgPtWi13o2FJ3SyxeJQqoOIsiC9jlMQX
Z2zTkwASeZ6iPXTO6wsHbBzcgqXhQJdoHQSMaizapKip9o8B5n9BaLyQMsp7YtPLgtxe3QwDapgU
ijPDY3i7YKlOC2qKAPyZUpv8ahPRBZ7VysbJDkbqy0isXgyDhkZs4335z3c4YyPMtdTPCUPWJSct
Ci1jdihh9r09HeIw1h6aQSr8QCrM+7hp9lQxXr8ZC+aQphtUGFzJ1rwpNRWlxptLdSWqFLeplOBB
HaL0UdV6E3Qe5ktv79CtJQQFSIeAWxaF5tUOLczRaRsB6boJeutDJynpYysrYmeU1+cAJDaChEvH
eUnwV3dsrFNCMFH4uA5kHD8Rgg6OaReND5qc7ugfbo5EWRvSEMkO+cftXtGDKMontWC9jFZ+DtUp
hc44TcdURHs4m61PhzzT/w21mhSwEZjyGgjREieuSzOOyn08VnvA6K0NARVraR4uFoJryHLSEfMS
86OfPVWtVwySlbiYlYR3sdk1p4b/5t3bO+L1RUK5xwRei9g6wecaMWk2mhIMsG+vtSJG14wsIDYI
cpyDNq0j12oXtEPVOHv310Y7jXEX7Rn4kXRL1xbcI5lbR56SX4dkasGFWERObosXveL1Y1S8VCJV
uD1lUCha0F3TsZPu4URgRIb/6GeI+uZ3VHvTmrZnnuTodQX9zt56zduA3Q2JjKSOCHIJf243l62m
Br6ROs0ZcCDv0SdLj0PdBy8I1fX32JTPZ+BdGKdnRemK3JZdRMA1L+wb+yErrWjnUP3R1Fjfi/wO
FM+pg74uTBoySKi47REwQBmicDszDxAPTDX9OuSDXbtdZBSxj7dmPh2loaxK3x4RlXVjRctsD0iT
nrt2UJu2hzgAZucDxmTB0zArUe2VqjlOrpXP4K7iyKaoP7a1Ku9MYbld1jPgmgOKjOf0oth++0Ej
YUdl7Jj51aFKcNCpGx079Ko8q7PrBzVAK4pezfc+QoMGpuCeOvLG0TKoA9AOWpDXgKJvR8f22ZmS
SIX23tfS0yD37VExMuNUlxOtN9veExD9QwlbTdcgMaduTiOBnsJq/3CupCIMsUEqMEi85NQED0Go
3yM7exgpkJwAus53MP/FsZvm4a5obAXfqx4SrycLNXnuKrn+EAX2Hi3i1TJQZAYVTit7YZG9YniV
hZn9sTO64Gb8RdR6/oywgrm0Xo1zXdX5kzbXQMLkOVvAWcblHy8cqgfUvsANgJxeqAS3y1CVvYkN
zWheHAnKYQmI7In+Uf/AZxyPuYrZLQXUPc79n+TyZi2oMlMjgdmyCOoD0LgddbSd2U7kxLk4OrKW
99zycCGbIdXTO90YnU9ImttXbc662DVrWzz3fHzTzfMuifwUMccn9pUsnQNnons4B2n4oWA3P8om
2ruz3sx3POXqXhz9asfyo9GT/0MeA8O41i6gWD2OWSnZl15EnxMcA0+6FabHhsvKaxtd7ISvG8NR
/gTkTRpBU38t947LYxNEgPIvqIGO7wOraTy6xHjQT6H0wxb1y79uBLh4VK0XxTqK5evet22Fcq/j
N3wptUKjqZUG3b3Wq1+kLNCfc5RRz8BC238tQiB3AcRqCbeAtCO2vdoHeSX6xX7kArBruti6sD19
QnVxGBB9fHt+y0ZebTkSIK4chDMh6K8FJfuuHMOgGdlyJvqGvo2maHjWwav8enuc18umE5EDMeYJ
X/QGVzFQb3CaqFdZFzFktp8AIrhYHVCqYI7jY1sJZWebvL4+Fr2GRXGAqgCwqtU92qqDLXK1sS9G
F9bvnLRszwJQxTk0qvKqjE7vSlZZPtojevqTlu+V0F8FLDiRkXtwHdDvINVdQsK/kmqhZ448t4p1
yTU5eELII/tK67JjVKMwviH4yCvtWCL03/7KryLNZVjq6eimUBakiH87bFe3OBNA57lEljSfcCoD
RA3E5EgukexsnI0FRQyAkoG8kLXBFNwOFeYhWrNaL3Hs5Y+gtdXLEMvWkSCq8PtqzD69PbON4SgZ
cOYXNWKQVKsPikZtXtI340iY9ZC7cAubr4Odxo9jmWP2MEz/jN1i2XSKPKCUwCoRd97Ob2pga1IS
cC72UNgfJFHJboLS7xcw6HR4lPr32/Pb2DCIfqAWTqoMZmH9DHcYTZO0Ks4lWNKrAWrz45R2ypMm
WcKtHaW7zLLWHd8e9FUSu8yR642NsugBrBNJGE9AVObaubS57oSnEBe9ynXyBfoxgzRKLyUKJ9+M
rFC+l3nd7llPv757GH4pwaBmRiptLn//1yFBo7YbTJOrvGbSx8nW0nPAJHdqaVujLJKYC7wY1I++
2jl2omld0NrORdRC/yzQVr2WcbhXgNw4eUtfiRsUnBSdnPUota6HVOER0puc5iCcCnxjoMkuyfne
g7sxoZuhlqPy12fLw2YMHQlatBUXVP2lRj10VboXyW+OorP3ybtYnXUJMizZ9nqI0rDVzsJXukm9
aJ0d+G/vwM1RFu4JPGXEm9bl6DGqnEFSEGZFVHm+KGMKcD6c9xwrtxYHCK8MxnaJUNY9KCVUlFzU
yIhqSfFpboPslNdK7AnLHHaSB54Yvv7tg0rkrnJrIBdAW/i1upkY1DHGA7sZbOvJKkX4pdck80mZ
5ShxOy1FuyouYn10hzJHvg9siJp9KnoDBYOg78xrOUURGGp9iM9IxuDqoVOdfIqkLPmdqiGEEI40
0OqFtJg+xCa6dH6UdPJPuYzMzoW3ob63WgtAa0F9LwLY1esPkZ1nk5vr1FHdlJAWV24JDxkLhHPs
OW3cq8dMaYX6wsWb02FB5ak/oHFvEWhmuZz4pcCB0sPJlzbpZJXmszmnhexOlWRlB2nQedmcTrF/
6XYqV1AZQt6btB71Z3vqEGlvwtmZ3WgQ8/RIkGvcGU2NFmk/2vL3cnSS31GkWe/gk4cBGR82SK6J
u85/MK6K91mGmOGp4PZ/QhErKP3BtMBgyp2Ual6Ps9DnRCrKb03f5Y43GEZu+1lfBYM7T1b0ktrQ
bPwWpudBC+yhOwfdaD6YxVD078zZ1j5UhjOSmTeB9iVpYWVQd9YW8E6USoeh08bQNZH5lI6pEov7
fBya2BtSKf0Wo4cWnwtU5UbXapTaOeJ2HhWe7UgCICkOtwaMmBE1u041xBMGeorwg7FVKxCUudAv
cxPmv+aoST6XOBAILD4jSC9SPHfCNZrWNl0zjXrJh8FodV5S8o9rS0b1hJG1lPoigJ7um8RuMitl
StQlWl7hx6kGDOUP1qTdWbk11g8SOKjmXRNq8n9FOSualwqkkt1eiFk8q0GanhKzxMYlBPwluYBe
6p8Vi917w5wGiSeaAhaJbo/lu9kaB8s1EkfUZ0lVxW/UH7LoUjMk66FCr3GN2E6cZzOpVPmp702K
NWQnzT0XLrIVQOIqMKxWZn3HhSdKoU31efI+gMdc7uiDbJ5CSpUA8qC7v/I4MWOhyNDN4uvUhsOd
ojXBwTCLeidL3LpXeKtxbFEx4eDqv72JJy78ETscxHS6Ifbh+8w0fbvEr4Nhz5tpaygHUUYMRKE+
IJlzOxQekMi0xhnC77OE7RTpB2iJOD2RCjU7KgEbQwEIomiP9ttStV/1ImS1KQcjEdIlSFrNS0Sd
Hythhvda2zt7EJqNsA4mwlJegwwNI3oVRbaGifke2Ga8RPTuYE5yejBKI/su5WF2Pyj6UO+ErRsb
g/cM6C/a8lTu19FABtFaLfsiuMxWM/o5zh6+4JjtVeU2hwFuDjpvkfBdl8xbQMMZ7roEHYRTfiY6
x8MSufZs5EVcc1D1n0Zfp2dzyjU/N8PyrhfTDwx0Mj+czeI8VGrntXXZn99+bjeiTN4k+rGkCRRU
10HtoiynRSiPXxqzwqUgdCIA60JGU8kuv+mTaZwIyvZgGRv7iQSBJv4fuXka67dbN+BCmjPwxZeO
SqofxIo49nNIp7uTrJ1j/3o7sZOW1iIdIL78mkg2zXZdYhejXpQwzDo3Cscg/lTLEM+HImri7+UQ
7GlqvJ4drUd4htTC0YRGo+x2dmEB13RseuUSj4Pt14iMHgIVGHdSiN5/e/VebyoiMYgkxGQLjmk9
u8AG8aljCnIhZTG+9mHQfiJe3hvl1TdkIhhLAKDBM20BedxOyER9tisW/Rhk34HxhnLSH2yDLD0W
he463O87R/LVFyT1oBlMp3DJWME/3g44yBH+ti08uTCBjdlKsnaH6NvshfB1dnKBjbktdSPa9+wQ
lmt1tVl9IMGXwF4nD0V+FmmRHuqsbU+ilCsPDutuRW+5v26iwWVuS20VivVCPVJv50Yh3jDbeEiv
ehtnky8QWZL8FNeBd7mUzPV/qlqJ/2xp7F6mKYEPbRSjde6sxRHyH/cOPwRTVyZNxoWJ5mpVAz3K
+0jHtlDK7AYbGyV41wRd9/5/GWWpBnCrkwQt3/+v1MTR6lkyU5vgt1MrX0LR89HMk/7X26NsbRiw
bNTF+Krg+lbPbt8Jo6sKxE90o8RcWky/Mmsq/CLW9swesUR7tYDL1lzQMssmhWZ5O6MKtfnJFnQJ
E723xQFLe/OoymFgem2EyIw7jZX1Oy1ahQgxaxPblfXcso9aGVSJhxGQ9VGlQRv6VJDjwB8HXLpc
soaROK20SjfV1Eb4UWeli1V2qT7FyIGMGL+XpAmol+vpUWoG49mpcUQ/pQ0KF74FAfjecKZQPTn0
e5yLHGJCdK8RIOheDqyBYMwZ1V9mWxvNEWua4YtVKuN0rlDxsg4BpeSvBQ5lMSz4rJmPrZZlx1kZ
enq7dWlYl0WDoDoqTjLZvtnTPLiTuoYwN7SGWvcNPYsdT5aGDlGdppWDQ1SO4M0V0otvORT0EvuZ
XCQuXTXN8GNbalW31p36Q9NAnydMtcF1oD9qKV4ZdFSncKzQ0N6zenp50tiWgSs55qS6ehamytcx
L80SJkWTcRnhWfLDiOs48Igg058hzU79WMSO8wUqG0QoJyyyu0ZxgvpUEyWXXqabTXTs0Ab5keZK
kB2ht7fvlbTqElxk4nJ0CxikmVtqnXY/zPMw32mVE4UPTirZvRcA1vhiDLFJIhRZKOPnTjrfRfI0
ZL6N+FTr9XKtSa7eBeWvFrNsPEdLVEx9JQ5SCda/Vt3bTpb2HnJYk+4mY6j9N2d5/i1tW+0O16Jy
OKhZODauZSWhOCdpI5/xBZZbt3NywDBDIf1STdRZbaU2vk2DI53TXs1+dHUjvtRF0zoQaN6j9FV2
Qayfs0BzPnRz1cWHYVQmRGqJPeDBcwwLN5qT/j8WXTwkWjcrz3I2m+bBVvsue4dFHz7LPVTl2heq
NL308QhlLc/6/iQlU6wd9CBv0ZCpYucJWTZJoGYwxJbXmnN7yG01iS5FpwWlB7au+pZlUOxdPa6N
9tg4s5yeLTPQ/yvHyhE+ZSEJRG3U6KmfdTOE0DE1gqOQw6rwVDB4sV80XcgWkKWxntxBGZv3AaIQ
vT9rpSbu5ZDM022LxrD8QQ601MUTFQmDcZbas9lns3Om24W27IhH9ZOQIp3TYA7v5zJwHppSlz9M
Eb34cxW2WezmvZl9pKubTaymHtYH0dp2eGosrfkGNwp2YAX3uP8eqvOg+LkjFFLXdDLEKYphl+Rx
U6fu3Ioy8iLFrgbfrvr8PMZKVfuEPOr7VomM+dGRxuZrXZrODwurFOlunHu5vYuikPxUCuPybojM
yD6EbTKAexq1THFh1LRPdaplEI8RJZBOk4QCHnzdwPmIM+Q4fED2kk+pJuxwzich1VNJwN5+UEZy
2XezWjSh12XI+V9ZFRVextx+DlAWNE56MVcvVVmLeSdMeX09c/0vFA0a9UBj1rGvngxzg0xfikIz
7K6+IGOGZCC5WF/vdS+X2/f2eWUoat1IiWIPQRX79nZu6bzLqMACRChRaAs7SBkOVCBsjFT7c1ma
5kfeif5SxSGsKEkK99LMrakai8UENXXCoXV3CMEPR2sMk+c9TJRrNZv6iTqEdCoxz9t5wF+F7mgq
0ajlDzxWhOJWDxHqFhMJOlPF1HI82rmSPZoFImrDQOfLjQKKH2Uz73WiXiPnGZayNFEZFDBmunrR
+94yyrIKcJltrf/H2XksOYq0bfuIiMCbLSCppPa+394Q3d/0kHgPCUf/X9Tmb1GEiJ7VTEzEVCqT
NI+5TSMvRZnYnm80qlefnDoqI9+gOux8aPE+++32tZaFvUeNC9fCCHJsnrkQy3thO36sKdYRo3Dv
86OSiXTXiqBnC2w+PyLhqCyjlo1BsnWC/0rXc2rsi8Ebd+kpyH5B6nYJsklcNHHk0rL+8e3eo9BH
d3oFYjlbv1/HmLDfq0FgN4pVfcHCWfHjVOn9qDCyzMcsQz3Iy/d2AFOl6QLxadUnvp8tFoJqpPSA
J6VlRV9HESsBBhmRn/VT8Wao02WNI+qDgubeDv9j0K0cEaxJx1HTJL8tKBRfLGSBX03NSvFrDgWR
X6Q361ajQwitkVakuRWuBFHXDC6Uq9sodQIMqhPv1Chr/xY4/zwKkg4UNgDybh02DTFAYIuYEFVL
/SMWl8W5G60yQN3E1PxKFvYlFdN3Reu80+OwdW9+sBNWGURkwal23H+/WhAb4xSY3TAsz96mqNr/
cBLrP41CS4fPgvb4C7PdYsyUyCEIv41U6yFYtQNhspf/bSGBVXz2B6DYSD1qa6fhFgBYoKID0WuS
QEYyxxNgME950qLms3T2aaz+mmi7DsllywrCmIFLdr98TgWiCNQhfLxims59glVb3bUiBEzTXp3F
ScLRTOeD7b/3zaiBsZZcMyCsNvWpsq6ePVFQD5Bd9HXQM/MDxd8jvcq9QwbAgE4Y7xUknW1zXDOS
pUUE+5bLpgiAUGkBoj3Nx8GsxsvjTbi+iNtbi+ye91IFP8F496tI5QBAKy4eN1IH5DimocZwr83g
NyDLFPk9poogoav8nBlJ/P3x2HsXGJa2yGGwL6mYbr5gldDr6wYA1zi4OkFX9w5NeFOecqcn8ZdJ
pgQE++qPx6PuLC5Mh+c7etXhUddf9UdOWhQCha6Je1qpE/d1rqC30DhK+gMd/qOu/95QZKVQZame
QnHfhCNCcXvydxZ3WcwsGGeMXjSjKMMBR7SDSsbOxmRHrkSnNfQgzLqfleFGnSlzPNb0UnuXUEt8
1SLVdFDG3J0P0Q1q87axFg7uB8Hukz1k6QySuf9i0CE+k4V1F6ib5d/fJxRjwQwCugN1t0U+1YqV
xLmuZDcvGto3AofcgDoC6WcW/c50vM8cxY2uf78xwPUAJsLnXUVp6352UYbbUQYN7Rb1evpmlrn1
ISqWSfp9JqfkoMi18724vtbKMy1iOt7rUv+xC1E7MLx4QjxctzM1mAyRnA2tPaL57XwwnZYkkRoX
CcyRzV6f7Wyp6NSmtypXfmRdWYRSKfQrst7TQaVnJ/TSaXSunVuc5AGs3c8HrGBFf2WOb11tD79j
CicLj2ergRzQgQf7axcq/uyRBnQhOnCLDMkI7SO21t6qUskHFLIa/8Isuf8V2mg0MLTLGCt7e0ah
T8RnU6mOKIw7o2DGtWKX2Ox0djffrl8qScmU3kuKEMIrb5LCCpy0do9ird1xoIOtZaa1q7RZU0Af
srfR0oOUnWhYGefxuxy+6sGTtm7rzQsAppKiFj0Xgsktc0FzM1ufCkW56kNRBrSBPdzptYWqQqO/
detUDwQuAe9jwGkHodfO7uRtITUEWwkZdRt66ZZQxwSx7lsSR0jjWUp0QjfNDYd4EQex8s5SroAC
ri0+GXInm7prbIyTTqKEWzH6CO/bydF+WmCTD0bZedBAQAFbQEwbleRnm4s/DvWSNMmgDFF8q1zM
UE9aE+u/rcz2EBWSeeueKXnX8lrFFM3//mYG5L+i2yhmczNvrv+8HNvK1YGb9BP1FE9kbZjMSx3K
UhF/f03Cw7Qt2BJc0SgB3Z+xSeuSHKgcxgB1gmEvpekSGGScnDHn0v/DtPhYWB+sxnCQbO/HysYM
047IiVFPjAfsgXJhP81QXWlaJ+V0xIXc24/UDoBbIRqyXpr3o02t5bVK0iW3rCGRdpCBCqcmskI3
UY4ab3v7kUIFoBB8+Varr/uhXF3r3VxfaKqUUfyGAtR8UYzp38cP2kt63aq9TEEcft36obYHrPJa
a7JJ0RFNFfUpNbL2A8JURVC2k3GSad+E5AZY6KaKfYqSyUIJdP5rrA2/YdVfQHKLd87YFudF4gyp
GlGcn9SiueZGo12MCXeAJu7mg92yt6gkBOttRsTAVXG/qFADPDUtEW/NctE/uTKdLzJzkwMG6+6q
os+3ohxRC2Nz3g9DOkJHGtbCTa01PRSV7pyrpVh8B0Z7MKhDHk7olgUVWjd+Ow/FhyYy/5qstK6q
QZluFZg3MSW4/w3JPI95rNYJtF0saxI6aWA6q8kHV5MfrOreqSB6pdGIgwTAr80rJDAgr4eujW9g
Y/GfG2YHqTHZ/pi7w1bj7lBrvg9Id22TbWbVOIYwLajsN/jz6UlHfC00ZALVOjGOkLEv2Z7oc/Do
rHZ+VE+MbcBcIv9geLlW3PDKW8Iyk8KXhVoGjVFOoVNKg8KppfoObYm3UTJAAKVHerEXVFgen9J1
u2zeX7qcAB+5TLnmtrLbrhXHSm8gpCMMV/hdNFc3vU2VC4+w+6mw4jl8PN7OIjMepQBwb+R92zqV
qgxprKuMN9RLgX2gq/evDSpz78GLRQd7Z/1g27nRYaT3tyLXabHeb9PRrCdIEyv5ElBDGlqEgiFS
CF6JQkJW8B/MLL0gt+t8ejzHnZgGzDO8I2w6SKS3pSPVqowaKVt4xXWfnkQkojA11PydMaIXUGpp
R2NjUN+VeTH9fUyzNv65BDCWp7G6eUNkUSjwIyx0GPpJhlYsRIjtZ36SxaH19d5FRA0CqP6qZAms
ZLO6nT0jJ5YLDDgrYTa+k9jyVOuaPKelbSMfYOiQdOzKuekKoK+wks1gv2o8Y/j2eLV37l2K+xhh
kxquhf7Nsa2yxZhrm0KdKHTvDdoU5pu+TpPTfxhl9bHSAetwH637+o/gCovY0ZG0dm69rO3Q05Y8
dFRYto9H2TkdBMH/f5TN5V7GecNzBSJAp8LzWVOH6azH8yr6cihfu3PwqUKs81mZkzwo9xPSjXls
VSqaNzMryhMyWQ5VHhEFKzffTxj5IOXcORR3420+E8haUXdrvTibpuIn3N34iw5t6FITiFzNtExS
v9esknafPZRfHi/r3nULcxfCB4VvoNdbwaKqSbu5UxCYAgAaC3rBcX5N+8z9RjsBv8lpQNrK78BJ
heocxfwSLzdeW3G1vIEYUxxhWva+Mu0hvFMoP4E13uyl1FzIFTB/vPE+Yw/h0Bx7g4BqW/umMQ2f
H8997zsDdyJTpFuDwd/mAaX3JA2P7jQ6PvWPkjLaWaSIWcN+TMJck38Nr0K3AcUS7lyKvUxucwOR
YjcAVGdkphOvvgnT7ILUMZVQxLZ1AK/a21GAEOFma/S9OdebHSyaaBIGfs1GS5McxGgkPkxKhZC6
GEAtTE4MhKVN7EiGwLOygz21s67ElBRqqF/CWNqiuGkrz9JCWvCmJosN2qL5rc7I3lh6PXxInTQ/
OD47ewbJWMJYnrLnO+h+stpkuHMOAvk2tmP/HpUm898mnpr/1aMyHKESd8eij8SFiugWghv3Y7nW
konBRlSndyz5uoxs6wo0y7oOFqLaj3fn3lCmw1aBREM9fVvTK6O1y6hx4Yl+FG8XZVrOdlyMn1Ol
0S+Ph9p5JwhE2SscOOp6W3mbrJxstYpQmsillb6XYIOf6Nv/h+9E7OisOCvkmF4QArWIunLjqivm
qBH/m7u+CXpwF2/GoTMOJvTStxLEEYJliEsAaOSsbY62gpxcGiG9cJvcxVHAL9dOe6omrpKzBCmR
BEZbpEMA5wy4DLbB9q+oNBH7TVtD/dEvWH+TP1QzIFdLyz53heR/Ef1k48ejjB2avnnMv/fWbEHr
nAhWnaJw05PB0++FqtOlTuAJT0lCDK7Y8HFVGL9xTJ/Ss2pFHfKfvQsA4/FX3NkwK3aNzPUZBLWd
M6CcAYQ8hAYkVZsTzK755CE++U500/vHI+1cLwB9KLStiiyUtTc3meJmUdciIY8gi47KMWn0xZV2
dsG4ocIStCgCY4ilr3Y4Dz4eeedqoePI4dPImzUerPvzNzh9GxV6hZHdmBanlPXwmyybLmkf935R
qkf6tDsng9INZ8LkRQLCti1PiWjGJwzg+GCb8amqouU74Hrv0+NZ7X05gKlc1fgicW9uZoULp1iA
oSW3aIGnl4769FGZ0LZDhPcoAN8bimyGHAMyGQCFTayhUMwjr1HJ+lu7Cpskbs9wRXI/g8V/8K32
dska4usUfTnu21QYX9NpVvUIyxYzVaaL3RvgoIah+9aYan/Kmhm+SSHT4gOc0zr+D4eBehtBOBXu
VRvxfqM0k+YsceoyuADkhXql/F8RybdD5DQf//7jAdWmMbGCPhAuvx+JAj5QYstCZECJUxQLYzNA
ftQMZq06irT3dj8v6/NoFBi2wsz99Nx2nxMUgeYisCHO/syjXA0sL55fOw2ljsdTe37ONmni6j4I
NB5y9Qpovp8bHnY2OD10gZxJWN+NudS/NSAgP6ggFL9ZdSE+y7zBtidxWjEizR7p/1bAZT9hIliq
gTo4yhwQ9OCP6oxNeZUeTQ/f7XBqnDCf7c9D6ow/R6tza9AojYTzJK2mCFu9sl6ZS2n+tVYBzwLl
thVbS4kGS837+cBVH010f9JbObgj7Xal+KfW6+RX5aTtGJiL6VKpaXUZLoQAX4zJ7ZaDl2nvQsG/
lG48ooBrC+3+F3SWK522caD5L1b1zbDpIFdZLA+ajutf2X438Atrv//ZbmQzT8hC/YiR1+qAO5eA
zpLuIpPii+fJ5gngZxt4XqI/Pd4sezcLnHGIiBDiqXxtLrHF0cwuMunSjY7yC+qR9qbOUvGk5/1w
ULzYOwZcXsgvrI3xF2u4oIlC/5hwRVlU5YermNpPo8uzGOm1pXo9deWRHNreTUYnnO/F5oGqtJma
8DBKsa3VIF609TuOxBx4CS5UteKavlpP/VejU+ZTnrN3Hy/qyw+5ykysGQqlNy6zddH/yK07A4pP
VXFd996UnzD8ngDAuvLkYusbyAEn1aawxF/vHgZFJpfSIumKt9Vbo3eGy9jI8+41doOIWmYG+RLr
2B/l1jtL7eLQU2PsKB5PdQfBxrAIKqA0y9jE8/dzdWfLaJMJIxezqrPvoHxyy5+SZYGPiMnACXIy
zOe0zZAh6D1l4tKxvK9R11VvG6yedL8jiNWDbszF0b37UruHsAo7VJpxUJ+oTm5Obdygk0daSEZj
pc5X8HVl7FuIqkehpY3lb6XKVYkVRJZ+XoiBfjoA3HHGpOufBL1eEOnR4Svygyfu5VXCj4IbAZmF
xJJX9n69tEpWSj4QT6vF0D8ZIyK5dgsz8fFneXnYqGqgXopSwSrYuCUFOWUK4Koi4vKiwrpZxlJ/
L4cifj9lBh34wfSKI0Ofl6eNEYF9MRhpHXSd+3kNWpG4g8IlnYlEeVXkFHs9NZcnckr1UqjGfB7i
ynxlIv9zELG8vMLWkVeKG1uQg765NiEQwIEc6MqD1QTcPYKRahseMkVDk+nxsu5NUqfiBk+IWiRq
MveTbIwuLeBUEvLForgK4PxJUEaeYoZurpQ4xc2R+7WJuvpVuqDierB19j4qNQi+Kftm9b66Hz1O
Yzs1a6wEG2PugjlPsg9O7Ah/qab0YuqZuDye7bOKx/2DBOUeqQtiCQfJnK3ZPFjUOWmq1SF8NNI3
id5PFZTguuyBzbcowkOXKFo+Ljj5YKncGiM5uos/nczr3JOitXr+k87c/D2Xwnvliqavvy2GC5dW
TMn0djSW3v02JpPSn+qJItqTnSXR99gBYhcg+Ad3j3zPUp5aO5PRBfvrJFsL+poXChOPvLNsvM44
FSMMJyReo7LzKV0Mhr/0Y/Nmsse0x68rspEH07XoVZGNIMgrd7G/0UJ2Y18VTbmyICrzTVQPQg1g
RY01kgJ99TF3ElQzJ6kY1cmrmiI5tQuwd9/JW2poMU8kbhdmPq44WANBspHqmMLskwouBbg5bM+G
2ZCBNdvjLwvOlR5OlnRoS7ZjzolP3NkJym7BzVi3+hayYKfQKFnwnwdsL8fM9uvFGvUw7yLbPetD
IjQ/r9VC3kbg9vVNSQs5nAeE8psnQjrjS1HW6vCmAMVfh40c1fcqbfnEHyJ7FOHST5rx8fHu2Dt2
q8cJzR4Skhft3QHNBx4xeuRzGhshZR6sC4kUL83U9wfv6e5QvBQwNEFUoBt1v/F7WhNNYuf0yL2l
OI8K1zQ6LNGrrlI/P57U3hGjhLzaBtK5pn90P5IFqX0pkpFmJBIThj+0dvqRfMS+9NLtf1mNeoRp
W//g9ohhSrC6dq9Vj20e0jvLOFVNA5O6cErLV6K4wfZR4UwdXF17MyMugCaKBzRHeTMz1R5s2gqY
uy9q2gYTPdRw0JreRzZ1JM6f5cFltffNQEGui0j5H9+h+5WUkYmOt4vDjqEu9QWrpSassrH7ONCQ
PD3+aLtD0SkhnUNKjO7N/VAxL86oliK92eowvopRnL9ptdGd5tk2w/8w1FoHQ9GFddzissoZoHue
SlaxLM2T0mWm38SiPQkTLuffD7WSxMkY1zhh2/rqbVsaokZpeS4ken3KJNMn5MWiiFQM7fzHg+08
bCund+0oEDDRlr5fwsTUQCOqq/Gg4WaBsXju4EMqGXylB+EP2cgIemSm35LyHyEa1j+9OQEAVul4
QfFYZWw3b2qdV2iDqgQOhTSTX7RVmlNmao3rt5bE4p1qf0T/wgZ9DLPPs7/EyuAdhoo7xxDE7rpf
Ofb0sTfzd9SWe5n35Qbw2qGEUzbKW8Wb0JatRZO/RqTFLT7GrGCL+DyIx2Cm5MjjgZrFO723sneN
4cb6qeuH6keh9OKgM7CzwwEeEl9TJgTAtr2WpFboo51UbDsXHRfczzD8EW12svvoiMm601pC2IEY
h4bvWjBXN4Gc10wgIB2iDKGnut/PnnxqhsX101o4YWY12ZPtVPXZjJf4lC1LSpl2iPhhOCw+3pN7
34TIfZVOoi3Bwb7fk9poqUnhkr+leT48OZGVfPAKMzo/HmWn7csTZntrEWj1YNqubUvjrgPBj/eH
24/nQUE/0/Wge2HJYb3qRre8GtM4+tRO23PWL19NitIHgdbe5yXOWkWHQcIQXt7PFK27qnIQhbjJ
Wcbh6qvmN1a2BJi9HxWHdp4BcG1soudLDFbP/VCyxvVMr1nUrG5AJgJcCGa++NuUaOMfO3bGz4+X
d2889u1zUkCkYG1Od6FVS680CZUTJYkFYgwOrN6IRPSfsVS7j8Xo1gfbZveDkvNbqy8kZY0toq7o
kigpwNffzKgxRl+tOteCxqi3/xAp1u+gTqRfqmSwnpxWkV+WJTau+ewcKY2uC7m51ri3gU3gz8l7
uxVwk7rNXJeab2p1CqRJkY+v6HcN7+0hGS5k5+1XShDy6IHaGZaatGERrq/o4W3/Ke57ynWUV69a
KbErrBZXYPyI4um5pVZSBlCUERbqahdhx8dfemdk8D/UwUkVqBtvg7TaiTt77DPvalq9c9brsrx6
kyMvign3MkUACOuZ8q9ltHg2AIasQioAfjBQvN/OBrItjigZNMHh4Qx4JT/ZI0WPx1PbOZ/oSq9Y
DERoXkLUYEm5dA5RfE5BnIZKk8ZhaxrnDm7swebdufO4iRy8cbHTMenF3s8nXhYBwrDCsxyEhC+N
Vn/fx6l+MMrOfIAnc7WzPykS2Ouh/aM+hdBr5ERqH98iUrVzBQP8y5Q5li+c5Ujnb+c5AZZJdkBX
jwIjHIT7sYinc8Bh4KHtElfW0ouWOTAtW/9m818Ln66s8i7VvIYcsF6iT4WZImzqCid6HQ9kmQdx
zs7lwM8hzgBRjjcBLaL7n+M2oxgHrvwbrPcIj6cqCdoWFIFPxSpCOqLTzp2o50BP9DksEqn7emTa
v/92P/EjuBiouRKOg424/xFzU1k1zrzKdVDrJYz5Pcg2uXbQIK91sHV3J4zYMu1FzI/I5Dc7qq4K
U4yxpVwzMJ5cBXGTGn5SGZi15gAZniBq6/2lEqqS+k40WuIMSK69Na2LxMTjae/uBSCeXEw8syjG
bUILhvOy3rJi2lidAOZc1fanFOm1t0Vcj/+XKkbyRAPI/Djn7XwdKqSoT3h2moZfLgLFrMe/5mXc
CVDxjx+zCS9qTeUFXKBY6KVafhQ8J7B9tdl53aT1FOSz5iKYBL/Wc+P3NSpdB2dw98OQPgOXXCUN
uTTvN0HT1cYwIkZ3S0kBQ+p4GVrvIIl/YaxQdMTctfd2HqvojLzeqjmneDfWQilPj5fh5Y2DsSP4
UMryJE/Am+9/RmqyGWN7iG+Z5fRPhWXPSrDkSTccjPMyEGAcMEsrko8Gh7veSX/cOVXveEKZNNgX
poTK66QgFa1qOC+WLXwkypQPj+e1/r3795fxgC1Q46WrAbj+fjwBcX4xPckdV9RK2MlaXtplHPw5
M7wDnsLeUHRl6ew9Y+u3T33pjnHpTtwpqaUkfkxrLYzdBc28ErmDgwtsdyzWkQ8GVhFRtPtpOalV
FmWZxbc+FZ1v5XC6rE6VwLyso6bX7lC06yn+raiBbShRZuSkUthI0Oaq+IA8h/mlsKfxLdZt3vfH
H2tvE1qrHCozIg3bqmF2kYL5vJ3Gt8Ycp5NZR8rZyfLi/HiU5wLpdk+g7QGUCZqRCxDifvGMIraq
aJqjq5cMMjk7CS3tN7OY8TfoLW34lrRZrgWFs9ADHuum/5nAdEkvSEGVWSAqr7ICHog5AU7npZ+L
WXbpOR5t2klNP6v/yJYH1K8jWXXIrbRJhidLn5uXlid9CcdlpmjYCTv+NzFTsHG8RTjECCORaVC1
uTOGfafAcF8cKxEBdiHuvyUKR3rIVSrf4xgmI58KVC7fNVHFdlaRqOyDydNLPdDS1nGeYldtzGAU
wi6DFC2yMwzXokGab7DbcOyl9E7UFLIRvwRgPW9UfXG/pFomi9e46/ZoRyNSeZrNFPfDDv+qp9wp
C6AaTi3SpyWzjR92jmC/H5VDHJ0yORbLxcknpTtpfYWIZq3WufuaGHt+imPkM/1VTeOtoVSghOdJ
Gb62bl5EV2G07T+qWnjipKh19kZv+gbdmqlAigQyfD+celDVKOmAE0ecFy2pyu/oX32igwPbU8SJ
3vqdjgObX5bajBxP11KXSxSz+kn9PUkPHoqdc4A6EQ81uBlE4621dvLHzRUlNGV1FEWuqTnlr9hX
mOzmMeiLhUKvODjfLwsxRM7gc5ANxtWPRvBmsLatjLhs6eLZcXKipi99JLyXsFhAX6AyE5ZFjhai
I44Gfhm+A2JhE1EEAf/HP+8HHvRqMFrHFTdTzbKvKfYI3yZtSpFG193+KouMt7ivY/tgvjuvMEkD
FxqguJX/t1lc1xDR0GQmVWRRde/AgXtPCMG/m0xsEVLP/D/6i8qllSM18GpoDi7uneYlBAGm/Qww
IMJf76U/Pq2H151Z9ENyg05ZeigWjfUFzyTqXkMPZ69rzbG6oW6pdz703+IHkJ/h/WB4ZHEoqGYY
xrfGJRHD9PT4ptrZcgBw2HAUYZ71Gu5/l1PExZK0KgCmCgNJnk4St3SQoaQxdbC79747pSpvzVWR
TdiGIQmCVvqStgLef2JDwVyGIPeK36oRV346eN6J5u1Rf3xvevRO1w4aYuqIYd5PT6RzkU8uxD5k
TfQzF4h2jZB5ep0q2pEG995QIHdRqF7TYpLE+6GyHiQYARbbWqPladF2CcdWG3GqLufL44+2npDN
6wLrk7MLEYQEeJtaRJPnAhExecTSOTL8Kvfi19NQjT3977S/JFCp1IPTszPkGtqQ165Kgmzj+9nF
OKlg5ubGOIDV4oTsv/WZ1k989gQyU5kllYMDs7NZOKekc3BBEN0z1tX+47xUqTFROkC1OvF0nuhB
firbvPoBRNoOFq5J35rm+T/cTCvXZU1gVljytkCXg8x2bOmRQSbNELSjbr9T5nIKJtnlAVLIfSDr
+q+NFVcRSAzA+aCrN9dWDmMRU1t1DTStuZ4ixBKpceI75oroSGRn7xOuThQmCo2Ur7c9Vi3uKhuN
L+Vq4BXt0zARgZFWbrgqc12qJFdOj3fpTqgF0XSl06xgdoAb958wyqIidXqpXNusrX84bjkEbmYd
bZSdY0eYT1F/xV+Q5m42ppKMS+pkrnLNu1K/TPNQBtVSukFXtdbfH7t1MuCy2JTgXjYPVwq+16ZX
SjItvMQXwtIus1H2oSVy/QRo66/t4dgZf463WcBZzt6Qe0zN1OPqzaTAMykM73uaNu4Jn8+/l++E
HkysyuPIMqISdf+9ekN0sxNJ7zqby+QjA1Pd0F01g2FU+gOA8N5HA74Bw3XFUlA9vR9qrmFUaK3p
Xbs5W5euqp/MWjKrAfb14134TC/aXJYUgwg1qENTrN2mnV1r13HmCEzUSr18shH+Hujnp9NVlk5a
Bbj6Ge+mrPWyEw7O6T+tObSTP60mzD6cSYQgTWN2l6e+NNDWzkme7U9q4i39Z6eTZn8ysXZRA53O
UhMW1aJa7zE10y9umVnfUrOvpsACI/NK5KX9yakW6xvaksTutr3kxtu+UZzozDNf/VPnRoFM4ej2
byJyofiXS+A5+1AwcN9KJPCuQOqaQDUSOLnqT0rken5tglb3Ud7v3V8ovffqCdZn/CPBP2T2c2tS
zavbluoURIk6fs/0dBousFKtr1TleKTIUBCuNwRSMaaixZk/Ot1M23920n+LKdJpSj3+GDsxJ603
7vM1fyWC2ERBi22ndlKjSC30zH6VT1kUzhq654iS2yQfJM0KII3fOZTYg7O7s+Pou8AuoNNOMLC1
x+k0AigVl1wsKqzqPAEaDHPRUe+ZLfnx8ST36i2Q7KFOM9xKazbud3dfK71dVoZyVTDXe5rJbWGK
KdlMfM0OVPJZ8Xm8pqAVtvnOLI2fKJ81f12UwF+F/iLWBYAgqYPd/4YC68DBKgEGFn3tBTZg2iBq
neWz0WfLwVP98p4HwL2GBtyJgLK2/L6iMEsntmmFTwhiPBHdKk951gz/Pl7VvVEAs/GUUDwiadjc
89YCfKYuCd9xQdReV/NkXtEF1Y9wV8+B+P11QRcQdNkqXbBiKteN9EfgUdJhAX5E4BHDd/05Uisr
/Ip6UnaJjGH6aaNwXAcKEIfY99qx+wSOgp4dsJH+p03+2r/uYzQBpNmNJrAb0vpQLp7+qwZGgx+v
C0HBR91qkWcRqz01HKVqMr8Zje4zVnrJN7ctJuEbNAifZl2meZjGkbbm2JX8ASiqMchHWzgpNT1V
LzTsBfnvTtFQmyoKiVyfFlu1BWNFNX721Nwp9OWV1fojt8W/cqqE6/dIwNuUnue0CfRRuhF1xyr5
1IjFO6yBvww5VkkZfd0dNpjfrVt9Lxtk/QCOAUF0hw8aTb+f2SgXO0AeOR8DUOMd7nMO2piUBvov
GCcslzmBdZssmv0Tbmzyf+nUer+U1l5eJYtaYqij2l8e76yXznkAJFd5d1SlVgitummKgqDMdbec
xA018+5WUfiacaUQxb+j4sZP5GjIZetQHl/PZTxSRCiWz8WSTac6VZzQGh31PDqD/W4U9nJ9/NNe
3lr0nBBmg3a1ttqMzS8Tw5JIfG9Q1Xe78YKlYvtkRdj3lLaWh38/FKRyyGQI1qyB7v2+dxWXZl6O
pkuvDGqo5gN2EmUTnXIjO5JQ2pkVV7+3CrER80IJvh9KodeUdQIhksJNxkCXS3nSQU9/kEZ1hA16
mfSvFEOE+wk0NC7/zWkevNwyIo/8bynTH9pgiMuiWH3gFkYb6m6nvvcgJYQ4xKt+UvZHjP11zTZ3
CQqfpBPPvkgInN5PVAPD4A45leHWyNSwaL0+hKLbBLHn4bwLPQNIYXOkZbM3Zfg03JHQO7mQN6sb
T06RKSgu36SauqeWBsy1tztdCcxhij6WUTQDeImK6CLqisJCM7SKfvDMP78u24lTVqKLSaoPbWmT
C6MtM81epEcICfcZ15GXF1f6QJH374z1hPZ/HpWmwR/pfFx77o/kCRckXsWFBrZyaktTBz6cul/1
pbT+NadqKkIA7TrSyWphnh7v+50rykI2hrrzKozjPD/mf9z3hTCaXktTAgMF2EZoKZ74KGPqSEE1
Vy12OnPpfH085N4XWiPftRJFOLQ9al5jgkxz2uhaYFzTBLULRg6p4YS4s0Z53vb7JNEdWDuLbJ9q
OxbqFy3pTPfgK+28qBx4YmN6MjBjt+lMmahkY1nLzA1vDpBZyt+bZV//NRkD9waL3iPlPqSAthWY
OCfIRO48uhoZTpxhq9T2pSvG2TuB/PE+ubTVvzxe3p3rBXgLhQoIScg5bXuenRaB/+7i6AqZ7H1D
VH3qDQoGMs+Kg+KZ9zKepbS0turRwQJYtkVpW1kDhH/uydBkoX2itJ1YcLZxdgiSWspffP0FLXbQ
TQC46rKYr1mqJb8mijdlqJR1+xPZc6PxYb55vyMbuUbfVGztjZWhFI/BiZz8TmtSLVg0VaJ7XChq
d25HpbRus15TNnM6Sui/tU6tnECPJ8m7FdWx91Rbsv2IlQ3+ovoso/rSZ3r9xUo6qqpgZ0SBGwyp
62kcm5HmfzT0v+i3oC2kS8X8PGpAaBB+88r3Cq3Sq0dBi4ylV0zv4wrMeIWhmKaF5mja1Ruub9l/
oNgLwtkd0mIJIy0HeD2azfLBJOZWArf0MiixRam0T0lWIg3ulo0mQkVvTYzVcDq8CMS55ceiijTk
5qsZiYjW9aQVqEbt9EEy6OqAPXU9vGvUvi0onzp0T0WufhlgdXwa0EFqfUUo45skb+rYXwqu5GCR
wCerwnM/GQYZFaDp0XlrgC776mpd5QJZQeMxTCqnMc+CGhRg8yWVaMosi2z8oh3pdmE4GbeQNKQy
+kuMQZLflJFwQ1fYiL4sRZQPIX466RBCSVBzNEoWz4KmVuUwQPRYQYgmq8v/QVfAJglF7fTgLtlJ
NlYNGkyjHSoscIE2WXuX5lbf67F9beZeUqoipfyYEi6AvJ3iRPELS2NZxn7IcoQK66ZGut4t3NOs
UmI/6DS/fO8geFm0i2C/rbWszXs3tr3l0om0riql7VOv6Mn3HJOOs1qMqBtLS56Rnz8KXHbIN6sV
Kd02skqLt2YTuYie1MqyWvs6o9uFxpHZmKhUmdVs0SFFqcO3jTb+Hbt5KU+wi+bs04Tu1b+WOZbf
dNHO+Ss3Ra3/4MO8vIXuf9VmLfiZbBkFJ2YtK+KwxLjwVNmNfpLqoffezrLDniDI1gyIu2Dk78MM
xy447pNuXjUerwDAv3obrEoU+Fwu3nnh+L7pDUTC/vaaJbNdQ6u17AbbbrPs0Pb6ZChG4zpymV8i
W21CxA+gbUxHcrM7S7nWC2g+PocTW0vNpLdxrUlx5hmArIdNb6Ufe1Wor5rBEt8fT+pFNLCK4z17
GK6wNnfLMaPFmNSjHnvXWlc+LizrTZu6z16XIAW4GPHRU7U33Fppg0TLDF/QDbTSrGxt9Ykmy7NP
i+jNYMFGMfDSyAjMYjky6vx/nJ1Xb+TMuee/yoHv6WUOi2NfkN0tUXlyuCE0iTlWFdOn3x/H3rPT
rYZ6X/sFDAw0oyKLFZ7wDy9mktcDJw/1k1AYKNvJN8MSInMSfQWzl3j1h2SUCRbgGmaoXbNqlwQq
XoQ522Bk0qDLwPlSMj1elrYCDFQREsROmefJdQO8yYmqxqz3vekKFa1LP6fhiA1DytmdVY9Crc0F
zbdzE7zRaIEwEIGQzx8/w2rSJcEA1Yt9uun36WJ71dUoDLMn46ia246D/f3rK+hlp4/XhgJITxUF
aOjt2yP9EVDa3Ck1eKMgzkrfFde9Iap1Z9Haw6UsTXpjZ6li6CMVqMba0Z4K3GjxRzmgcFmmH7o8
m0BbdKIUcO4reakC9yLo4+mA/gIhQd2LL3OyAjR/5S7UcIrtQTO+N/E3+OmN1l+Wr91GIe6j4AoC
FFGb4zkITPhraGxjCNv089euxu/dSxYQBylSRh9en/Bzb0TYjkAPl99WHDoeq7UC2iZ4eMbIoMx7
omV1m3e5uXt9lHM7h/3JYbch1kmQj0ch1KxrMicWczGVUYnXyRXV3i5MAiq8rw91bt8AqaXCDGBv
w68dD+VOAjdGnBBjYTR6GnrOaH3uCCLeKFUnnyowEhl2NulAHJ3M4AldmjjLhdzg3L7hDt/of1D7
obQeP4OBYREmSIsfL6AVN79QaluwwsRYUFZuND3GrfTSe2/vdZQ0eui7IoYGKwT1CVpHx2Mu+E+Q
J5huTLLj75qm7q8tpKrj12f3d8JxOswWMrEkqAW/gInag+Frhb5Z59Em6wrwcMMiroDCF+9qRAbk
voAi4O8M0QuJNZCLACeeStXwZHs+gJ41d9o+Qv1cc74OGN88qQQR9JDqaJpGurHK5SFALyd7SLys
/SxbR2q3q0IxK1oCL/0x2nZNwK816wGx3EBEuoP9k51omCgpbMwwMxKGVcXd1CYfJR2KH74qy3fY
ZFv+Dsmfxb82bXxgomnox6+6t4B4wfrFx2ixyFtktpX3l/tCOJxuHVFqCSZQSudkM6s5gMjcNEFc
1Qbq8kaV7UZc4G+6or90XG/L6uTbbPELGGsObfbZSdDUVEs2uBpe3QvhfwRAJQiFnRU7QwMA5Jg1
WRwqY/vXV8TL+h8vCFzVo/8KYcE5rddTVi47B3HDGAUf7UCLrCFDoTX3rgVtfJMTUKZRQ5/xfh57
53EVZX2vUWN5lG5ZxO4YLGsouQe+BkjqZtevP9yZTeHwSBzWXF4OR+nxpuDWctaio1Zgam77PdGc
9c2Szv3h9VHOzjvKIQBmTVpkp1KWhSU8mfd+EGstknIF+kEt9PTMHu48mA0qLjTRfu+LElXw/2Bg
djxGKGjdctQcv17SBglKPWMSj4EMduscJNHiFs1+Klr9Rs4VoBCzST+9Pujvqt/pMsM/nMIH2LYN
n348aieDxU+aKontjcQaSgd81S6TBb42jacL2NVlJ38W65Qx2aX3pXcy+xZkxWQg9rta87Wkofg1
SWyu58bO06cZgnB3YWrOXAMO9TOiXkhr1EtP9gKuwkuJD01A1OuomGfOI62o6utqUB1CXEZ1NwS1
2gs1mYeucswLXZ1zw5PEcedRqOUeOoneFsMtKqPPCU19f/hI4mk9Olarsyw8RA4N0ex6oxIh+fYU
zZ5+CU1+5r4lt4BYs+GFoKCfDj+UOF+PRKpNPvRfZ7PwgCwUC8WAyUqn3esL4swmo1oETJ+q9KZl
czLVXjrP2pAS9Ztga+nXSueXO+vqy+ujnLlTCeaBP5OlAR44bck1mVHpmtb6cVqu7jVSXMaHbJHy
oCe2pkey/8usNjY0mtgwsLY4lNP7eJWXlhy6aciCeCqb5Eog/13svVoN9dXr73XmUwFfQQoeBNlG
djiZPVwRPbwCex+7wWE5oKWevDExON73OnCW14c6d1QfjXWyc1cTEZCkIDYCb6rX4RLU6VtVKbCL
NFzTx4YS/1fMO7T2XZAs4zdh2ijlUqaWz2aV21iXBTZVd6/Ju5vC6/Lxwp59WY1hzrc8Y4uwAVGc
urKgQewNbaf78Wwn6mrKwGHlkJFDrw2665rdHEH8sEKODpQ/spmamWqq8sJyPvtBPB6A5goI51OM
M/fyWmqdIMZHvf/edjVIaUOb3KCre8nL59xQFHaBcSKZBJd9+/kfyU6j1mFxatZYa8v0l5Cj2mNk
Lj96bvv+9U9/Zo9CFEVfZCPMIyO0/fyPkQyHwl4Oli8WjrD3dZK2b1eReRdUgM/sUTYonw/dT1LT
05x19en9OQNxLwJV60edO+F6wu7jKWeq06gMlPvt9dc6c8wS53DIb4qmGzj0+LVkUUsv1Rs/bgWw
6XDzDPwqaE0vnzOjDrzQboPseR0q9XauYCNHI/Kql1btuWcAPgWpHc8uDouTZ0BVGSfSZvJiNEGn
r1ZnV3Poj1ZThAnhfxbC52tW2hTDcAtaYb1ZfCy3Luzs7ZA4uZK55eBP8H2pS5z6ICxrQktL6U4c
ZNRhU+VboeFM5b4wMthRXSXfLGrVIkck7YWL7iVXiDYZDULKlqQ7hAQnZ4qH9Zs3pb0b+17nrXt7
Fvahx//SD83RtMY7lC87qsuAfq6myWk+ZdJL3heBtz4sokwubd5tsk8nAlgnqTOpCVJ/J6dpQnqV
VVXixGY9COwA+TThBAVj5+ZucDC6odv79bA+v74Mz+wuSI0b7guFDa7CkyVAKghcv6/duFbu134l
sIcVkV0oxpw5LACrckG47OBNPOp4rZNSVnoteDWZY2ZW63OPpveilm+YGLv9/vU3OjsYHTY0kMDh
EOAfD5YU6eZVvlCLLuo2btBvudnMP3eBmOzr14c6N3mcgL+79GCbThfQoNduUrmzE1PBAdpQd/Kw
6E55YYecXacAmTfPQCKjF82mWa+tKVkKJ17tuS/3vt7URKp1VbylqlTIqF+N4k7lbVFG9AqyBwSS
EXdp5gm320avkWl+/bXPzTABNKcXJRGYYSf7JvBaIaqlZKWabXY7UlRqwwkGYLnTR99Wu9dHOzfJ
GzkIhqFH7HTKjaA8ac+rL9xYI7ePJE2tzeO1upAInX0nKr9kQSCnIOofrxobf6CxaRmF9i20QcuZ
otLulwPQFfWfTB8izECqQWhBVzseCmnDzukahoKZUIYVbkRxUMzBLkkH48JQ5+YOhQV4Txt82z4l
TGf5oK2d6bqx7mn1zch4YC7nS8amZ4KfTXMPyC9xDzvuVF8joEziQwlny+V18ENik5xEySrlFK7u
gv6xAWj1B9GRi9BRvVYYMbdNubPsiYLW64vl5TXOk2xHGeh4+K+nTvQipY/u54YTeyCQ7seyRG1p
km46YgDs1XfmIs1LOcS5ITmwbdR1QJxQXz3+nC7Y2TwlOIxNOHPXMKg27RvIX4cUK8qb2VKXKrkv
lyqkHSgAfNStNHNKmqNuPtaWn3sxVIZxV9RDinZw6uybAWzj69N5dihmDNwktn9ckcfvZs26BVbT
ceMK40tY3DreoUiYHnpR6BdaiC9jEd4KHTDiaIqt+DEcD0XsRccbY8/Y6gZvryfzeFjk+Gzks70v
C49yaOYn6Gf1mCcsxUX437k1vJEDMUPbvHnZLMfj64WlZeCQvHjGUwhkRDq8w+vKuNXHBA/A3piu
VmtoVVjimZSHVpNNDwj0dO//gwknEAIvsUHoT59ihLRXOHbqxbow6oMJzSMChVxdGybAgdeHOpNS
QXnYLGko824L6uQYR9LN92CfuzHwbwRVUQEzv1dFtpCu+Nr7CijFlebUwbthmN14nhuszBWE0bu1
0qfbwbf6K5WPxVtPlfOv1x+NXhGzfRwMbXDdTaUA9QWgTCcLr9ZMfR3xnUHpIdOeO3QmEvQ0c9QV
3XWwKgj1Si8j2YzjGGHJqq9hKYS46xNLpy7eoPS2X1JA2CjLYq0VK7DXz6ZAYCUsiDOL0E71sd8N
+qSWXTJaLRrRvR48L9awwtbfCMu7yitT7IBsU36y01GbP01Nb5ZRZzfO51EvbS4ILS/xzFs7F5mw
BDlKQEprgX9dDbxqHWTXh/Avk3wHZiPX9qUZyOSG35Kst53NaRHmSWoMu6yjv1siuTT5jwkVv+Wt
6D0/32tj3flXc19lT0OnL/bXwbBmC4VxE8E6QxZGujnVO/ADM4n95q7qAtQOdFCsyVUrNQyV4PEO
N0Eg2k3NbJMxfyhqQ83XFJJM6F55MxPq9rXmRrouE7WzcwtNE7/QNeOKq3wud6OWOu4hD2aj2bXV
2Choe27fXvezl8lDappF9zC6BrQuoC198cFDdUALfSR88ltQ7P3mMW13UFAxWUMz3QIL9MHOTf1x
nQFcRIUrLRV1qljhv1ho+oWuoMrGvlv0p7n2x+qeLrrzbnUCEPtZAIZ5j20yxrFGkLaYpaHAl4Z0
vBz7uhvb9XmeV+NjAs/T3g9116V3muGJJiTHKPGrq9sall1e58MVfZT+SQV2u4bw0+ogrPDu2/4i
ghh7E3liQKoEHFm4JNrqk4OlnbaX45DLyINAnIejcgoRNV0g3miWX2OPXWnEf5rsmYOobBfrfdO5
lUrDOnAniSWlqvqHOsn74VexDs0nV89dEC6Ovfi3ueGnd6i54CVSFF2pkK8wEwQSyi5Hql3zEQLR
q1bc1ZMpnOtFc0nOAO7XH4Om6l0wPabDPqBC8mmclHvTdfgvX4nFKIDa1+lyIytnaMMud5LxCgtL
A796168+qxxkMLIUo52F2Gha75TTBV9UkhXv5qA3b1OSQS1SmVNXd51PlzIc2kYLruFLqPvKXsCL
TuXqFdfoFookEiXB2kFWhTmFNT3gdoc5iepCtqoO+7Y3/Ycyg+FKL7iBWS76tOmwrs3rBx+h/Td+
MFpD6Ax2ou/stM4mds/a2XvAtjqZYZqCWIKrYqyRCTbKQUmjHd8qvbHLO71C3QzE85J8sut6rRFF
9PPPkJC8KnIrZ30fEKD8GtdeX/eYzc/vy3Xu1JUGBUEihWdtv7PAvvZQDqP7Nl3lBuLRPYn0c+M0
D91Y9S0pqGP9qMZ+1e6XKVDvpgaZnXAE9q7vKz/vS5Bdi+ddJb7Kq1DUSIYeWioNP7XK7RZAT7M9
haNVWzUaj87yFhmEvokyTnszxD5Y1XHQNcNVLuogiCQqcHBUliDV4YTB7r6dcxoFcLH1nE+mJDif
NVBWG2aahUt02SVBqGtuXx46UVkQynHk4tNqzsGaMkWcaSTzrTJHVUSEgHMNsLmjrOC1cno/5oNP
shmY4n0xtJ65o7TjupHhtHlMDlCpcEXO+3MqUtu8cvp03iXF2EFJB8KZRTIVelwO1jzu62HQVFQu
VNnj2UwRhzTGpHhCkNz9WpsqGy4lYL8jkBcXBW2jjeFLzfj0orALnzsSmkKclGkwPrcBVYw3k1MZ
WmRpltcf7NVF79JD4tK8g4gqIfcs2rKEmx6ncZgzNXhd2Dg9SlF5CebafcMJ1ojuziltp3yiKCTy
fV/z68NxmFs2vlf2v0Dl++3PpXFleugNSBd3Um8K864PQP68dzjh0lA58+TfsEhTAK6L3q5fsioQ
TeQKG5VRzQkWHNOgExTPdCv7aTdai7KuNM+qjWvpG9KKgi5x7Qh3CJX88nBSrMfQnJHujIA7pcW9
GKcBbWsUVebdiOMIeYvdqufKzYryICcX1HFWI2MapZqTLVHjq1ruILnRuBbosi+PWWGOdHe1QLBe
h6K/UUs+JRyIjT+HmMAgd4pCoPnk5y1t9kH0CLCV5WLUkWnlgiIFjB4foOo8fhucdnSj3MxUttN7
xb8c8iR78sy2Vzdl3hvJNRgI3dxjVArVSKTBJD6WyqpNd+fRQfWe12kw0kNjCy/ZdxZcpP3s5wvG
QtA+1uoTgEIfS7ciN5rbqXCW9jBU1I6+TW096xGMLHeMmtm0233eKDQTWySjhzd61WkVItXr8nXo
ncbeQU6s3kk8TLRvGDu3D2lbWvoOIZjGmWKxCqOToXJT3b6vll7pUW9b891G5wX/N0rnm6dMJ3ky
XJGKA3qo/SfH7cdyhy49cGdDZoB4EQMx9RDxUOTi0ajSxyvMx8B2LIFIP0jUVp2wMef5ru4RGLhy
O9bPW0Qj6mca4V4f2tNUZiE6YsbnJTE18QjBeDbCwWikdQcawHpwRnedUFC0ix/KcdPuY5ZW1XJF
P3K6kz5yPE8r0VW2z1PHLMJiLBdBq8udb7A6G5PDtLbjR3TDzIDARJveGonj3Op6qX0MFv5D7X5Z
yNZyr47UkiVfWgqATqgPSTnuJrmsqPgERkO3WeVetkZQFdvnGqBPGtl2Zz0NFMLHWxfdN/RvF94x
tGplLVFn9dgrZkSiH7ypkc9S+MrcBXVBf1sHYqpuy2SorSuiKktd56NqfnqG1027RjbltzpQZR+W
gTNYYUfN8rBKN3/OgUB+rT1Dc0JXr5CVTLUp+JCLDD8ul66lCtNRzW+0TqNqwM2ai5CrCxKs6t3c
ONhwEYIDqri4k2kU93dzkoDEyUbPoBqY100sC7px16VVdwkPaef3xbAkP+TkG/3OMLr5g0oXN9tR
i/efXDRVm3HnDrPlvZmNpLYjK0+UcwB6BcVusDtCJqNThv7JEojNxlXlpu3tAIsv0aLBld6ys5D6
ABieOYCDm26D0A+2x2U/iSxIkHGaHGoEyrK0t57d1d4tEZX8UEvQIM/+UlZFuAiu73tjKAz341ws
5TVlDShgeZsJSEd9NU/ydi5TK3n0zDwf7gun89oIQeLg1nEJKvepFiz3XaDP38ZipY+DQkwxQkPq
7TddVkr9afUCnKPGASExjtLK/m7QIi8jNBaC+cbyhT1eAVcRdzMlYzes9AZYbkuUT7gLY0Y+5cBQ
Y5mMPa63K8TGMLGMEbD0UDSfJvx4IenZap24wegvPSluswetTcCRjUlXjntF1yFl0dWLgyRq3r7t
2saAQrUwY72z9u9EX7bTRyNTSbVPOV8euSwLD4qmpn91O79/tLRC2qElhG6gR9JKlBhoXSwhvgir
F/pSek8eOqE2HFXbU3dGhzLUG1jn8vM6aOwPK/WH+8FlbR8yLgT4DUPpR7oLtzTCR6JfItfCQ3HX
OGykT5gYlsshtUBg37arkWMjls55+ynThDSubFRV3mUKqsGBb+sHD6SFi4rczB0fu6RN5wgY+zTd
d4sHelqYtSd3Vj6sJfJGqOKGVb6IOrR7Pau4yglODlVpuumhayi8cMcZqtpbJlYqpK5Ge3BqjCqj
PB0BLI+l6XxX9iyNsFFmhXUI9b6QZg+Ld8H8MfSWqn07A4v8Zmgq/+l5g/VU1aijQ8Fvih+5GKYf
eum5xa4bU+FBbYSotSOjst/RVy1gNhirDrGT9feJG1nUu0C1y5fA6JN3ozuL23Zull8ENzPYompR
H0YqtJwTzSxliMNt/2ky16q60SptHQ5gUJoPniW6L11i5O9oB2b4pZVVt0cN2sBPKR/9r05Jsw8X
8yYvdw2ic79cny7yTaJnYxsbqmmz3TRm+mPra2UfYw6QP6zKn9wI/+A0CeUYuFlEySX7gGVD51G+
YlVHhe7VXSxhLBQ70FHucidb1/mUgRdN8BZSnh5i/zD/mny65sguYnHoE3veD5iu2wS0Dur0leuk
d3bVdGUIEzPD4WORA6mn4DxzSm+lXUgSxycD0f6mnkUDCkampEhaU+Tf1y5Z7T3lJ6zobGmLr2Pa
Gt2nGUD3R7AnkwZ9tkVIrnEyTlqM+TQvVkuXxX6aJS3nhhV8ncal+25jgkZqxNmhf1nGuXcOyZAY
WP1ki27vZd81D6ZXD18sVGC55SdT3ittMD9TeZZr5ADum0Nr3HLX1uT3XXXtkru7XsxgIkNZrZ1/
46HvYcFnFuMQlkOVI2WE9il2GG7bvJnWdHZoj9aVihKhJzFFB++zS1mwjGjGJO/9Bt3zyF96MTxR
bDC5X6q8Q2kiKIJ2t2ja+r3xRt0JW4VH126A0kmV0XMX62aWpl/s0JdZjP2sVbN+ZQJXuhaG9Jyd
1hZjdleZ3vp2GNvevgKUyxoHEzt/JKO2ZKSk6ako8wMyRfgdlGZL9Bk2nKqD5SkBQ/eAHee6XKM9
yfVbpsn6QaYZbxlABYHCkE9GZLsTUsLzYtVaho5Esro/GonIw6fXCyRn6nLA3um8b+UyHOBOSjdt
0MyGs65W7CSt3BtTQ1w1cdMGaLlcKBOdGcontEYqBns2Ko4nvZtNUitPKmGh9ukkRJiTqq5KbEmX
famgd12o325VtpNwHmdUIN86tAZUirZi6x/NXnQoMdLQfDNeRyBHbB/3fpW2c6Hztz3z6SjoFHI5
glDFyuSkAl/YutNXfarDRtfz+8EhGc3N2r1zFkggo6530WJVxl/utP3uM/7GdFGePlVHR/4n8exc
12MaZPWtsPsybgPlXaj4n3s1OlGg6DZ7WWjMxxPogzc0bSx3Ymyp/EeTmjBxphRP+L3b7/s+0JNw
yVhQ/8GwPgxpWNrIe9OuPx5WprXM11zpsWF1+hstL6DGVk5+GIkD7cgoG3TJ2qAY+wvjnqkTbrqT
SLoZ6KVzMh+PO44bNDErjbj2ajsutUJNO6mXcD+shapxmOpJeivw1LgrlGf0F2rW5/YGzWs8jej+
wcA4WUdI/egVoZ0RB1WwpStp/uS0RR12bnFJWO7MUMjxoQ2GzwydjVO8HJFJXWmSoATnj2mXzmUS
eUkirhfZ/WW5RqBx2HlvetiGsxVfj+e0tfS0zSb0vxthOfsEg5pDShXpzetH2Jm2ySZDS1+T6u+G
gTgZRdZKV+3kxDUKg5ROHdV9nLmc31nJNBxc9Ju/vz7guRncJAY3WB0MzFOZptEe2nqqAmgrJFh7
Y5Tm3dR4yLBW5SW9+TOrEgcV4KwwnYHynYrfziMqDybETe7g1uj3K14c+6RbkuZaJpq4QsPYxy9S
Tg1BYmdkl8zMXk4t3GoQhFuPFgqEfbIs61JQKG9baDMytQ+enie3ZgUDyQ5GfUdfabl+fWZfHtrI
bVJgo3MDaBAo9/GnrAz0H5BMsuJ1SxSBRoidOabBhYvoTBucYSBYQHmiFwXG6ngYw2sIvfrCjkGJ
qyKcHCEeg6ZAwFeWU/OTVkLzuIjGuSozzTDCwC06dyN3m4iaWsWX19/55SfmJkJcRuc/mjX6ttr+
uKj8FTN0j0wvxgKsvQsSonDNNNUN5Q3vDZWMAoXTQIW+XZdXr4987utuOu5MAKJUtEiOR5ZVL0xP
cCGLwfTfzGo2iKSW+mArv3mYjET7y0csb7rxOfD7Ivj3Tt7UztAdnbreird9zCEuWzjZVn6okvZr
EtTuZwLBmpLMMB5ef9GXGxZ5JxDQoITZSBD0jl9UK0bYwpANY7dKV8TpHLWbzdInd9eXC0O9vDUZ
auNCs4jZMKdKriRwZVE4qLQD/1l3VS3Se0lJ+THdPIBKCwjA6HruX451EAY0aBsT6nB7nG7T0V1E
q9ZCj6Xd93Ggku/Ool8yLjmzWrawjcMIfhsg9+3N/1in3Zi1Oa4aejwb0u0jX031N7jT8h5bh6Df
Cz93LvC+z3w2DAZsLinKrkDqTk6f3FUC20lrjZeSOrbuZPnN7DQ5tgd+fSGO25b6cRyHXQVtd7QG
+GYEHscvhz+pObaOMmJcgdb9Orjmt0307wpap30zIO8RQXEZULJQ5DIIG184kc7M7Sbgxp6gaUxy
fHJR5llZeRV3djyiz7gfxpGUwS0SWoRrEanJ/g82BDawYKJ/s53ArB2/bl3SGa6lvsajOehRt5bt
FWCHMXacsboAhzxDZoPBRggAssEARWxtZ/4f62Zw3KlxlKvHmNSxs3XNE8+bU0UfGlM2fA8qDKTC
tLAaaMVFoBUR9/ksoXAPxoOSfQnt19NHvMTnoPnLkQOPRuNaJ35H/u10SduEs64yhYNocO68HSxr
+WaMc1HuJr+zv3cG6eGFnXrmeNhUNYinOQp9aKLHk9FXEF1dr4SgBPooHnUx75bVwrDU6dTNZg4a
Kfjkr59+ZwAJJm1LdhCSVCgvnl53UJpNeyRTiqlNeBv/ZaDuXg3++gnqN9CafhqcZCe4eQ9dPqNT
Zsi63pWN8C5Z15zZ0RtEEOVkSGEeIeHx62sS8olR91y8y1oeEqoVsakLZ2/04hKU6MxQwC+2FJDj
GDr5yY5uPCnzequ92X33kOS+fCgNiYJKo5n71+d3W8AnZ4cP3hHQL6/kAcY6filDSNEKlGNik6JP
v9MSh2Kn09bGhTPq3DhbWsQMokJGmnI8jjlnVV5jXRM7c9HeAftvdsto6hdWy5lwhDOQOwzCBDfR
6V1JfN5oTmfrsTuz/uHTDAUCpEtRmAfkjs0+zH2Tsulcum0KD7YpL+Wdv7lSJ/PJ7cL/MM/daCMn
hyFEDVul7mJwmxFbhwIBZ/ghZUPfmbpy1YWOvkx6CCjdfMumDtCj6C37O6p1wefA7azvejlPnxM8
01dUarT6QfUUZKI52wTOJ2rTX/1sqO2HqcgguLv11CEYYSjxNhjo1IS6woshtlBfeLQICp/LzHe+
aCl6ZHtUM1Zkn4Wnvg5Osd5aopQaynpwP3bdAoLgQsB05lrgvgXMDIWGBugpK98p/FaUrL3YwnaB
FsuMdLqWUuGn6RvBOFPXr6/k0z3DrQ5AC6ozKwC9otOjugAfagh4BvE4u/3bAJbmVbXwR6P15guv
9kJTcdNqh6VJMQhiEAi07d3/uBZQ6Kp9QDIzh1JBbVckhnioNG82H9YSvZsoGGZ5iwIDVgpammdf
dMvV2tAZA/uRE9u/m1famyGsMrT/JM0OMyqmdmg/F3ayeA89MOFoAK/8jP9UkP8YnCq40ycpMFH1
+8x1ATJMDnKLo2OUO1Q2nOxRZLNDf2ToVBvNCw5jUVq5SQrr3NO/rEuwYnOIxqk8zJWOjqvZ9cO8
04RbiUjbuE4hbmtQrvV16NNrNevzJ0czM5C0tcsLytr3011WTF3zNE2TODizHJcHO6lpqQuEaINr
ewpy66k304IqUjqWCLJwUXcxkJM8vWrp1LvXtGQXvAt9YEgfXv/4p1cTHwTFWjCPnGIcZqdCNOi/
VBp7RMW53/nx2MyCiidGkv2dwLmnP4CCMT8HbTanl5jCLy4ohv7NACGXBjeHlPTxWsDgxbQ1zR1j
yx/SEkOVDiupbGrTr3pbemOU4W+i3bgS/evYkJrx0UcPcwk1HL30C+ZlZ2ZhW5LEgtQuoPyfPIqn
CpDyoMFi9OqHqAA4FLalMH8GNr0rt6u7yPZEeuFkf5GQMgGYEEHUA0cXIIaxbcw/NgOsRiAoXavi
CewcY1up9YBEJ9L2ki5OHSXuVD5nS9Lq9/WcwjHs0166O63oBM1ZIy0uaRiengREa9xmaO5uPFpY
JScPlDV5kSOtucR20waPqdKK2Ncna7f2orxwEpxeawzFZG9sBYKi7bI+fveKc4L4f1opcaji2pY1
tGCAFlevr+5zo2xlWuprnG9EQcej1GWwJpo56vFaqXqXreVwZQzVJQrKmZVMUQ3VfeyDtqT+lGLk
IEg1+SUndg4tcpNB19Hd88Xe65WxM8vNzR7uTZv3t4HWuw9G01xSY3+5gHkCxqeAgm4dGP/jF20n
QYPWXvRYTVVyDbYiv+5h5h5yL/Hi0hqWqHXT9ULQ8CLI3z4iJOMNvUxw651C660RMb5qQrwQCQ0a
sWbiYV+rQXbODqqZ9Xjsyt4GQgfuyDAXgZqkrTMHhevgTMDB/mV0LPlr9BBPufBov9kuf4YTvx+N
FsemykgL6FSjrEoDBDwyucaVUZm3bTG5G7TR7795K446NC/HekbIDhjhTmwQOnq/wdrE+jjYWQQI
O20i4D+oVyGu3eSh8ERtXg+SuCPSJLahoYse2RBZkmJ8lGST+8myhDuHQ2daxk6ZvXhySTPmSKdZ
9wUPYtGhAd6PwPlAmD1P7P3Huc6KIUy2wCYcZF83oZ7q0y8sN3KqQdIr8tCRwNbCCuT9k43i/hdd
ya7Yv75JTmO/baqoQVGj4StRCD9JC223S/JAijUeHCN50J3Gu6uLFMcPey2DHw3oi19YHavh4LWD
+/71sc+cgZvKJ6VO8jDkRU5T8IC0SbB91pgiRN7uvcV0fpUpyhWhXdbEHzTVk8e+UEUViRoA6W4L
IT5VcsZnwrAl9cLXH+i0JMBkmJCWqFZt4RACO8cbCecnlO16qcee40waYL+lGFHuwrTNsBC5DmVW
glQ06OzXu8W2cmJLXbOeX3+IM+cwZxVsFcDV9HtO7cJnW2vSZBmmuGuHgoq9vux1rUzeEQZ2F07I
MwcH1R006ChvUqP7HbD9cQfZIkmI+9c5XsEKPvayBPhc9100pZ1+03Dw7+qyqP41yf/r+/y/05/t
07/2ofjnf/Pn7223DNgmypM//vM+/077s/0l/3v7Z//z147/0T8fu5/NOzn8/Cnvn7vTv3n0D/n9
/x5/9yyfj/6wb2Qulzfq57C8/SlUJX8PwpNuf/P/94f/9fP3b3m/dD//8bfvrWrk9tvSvG3+9u8f
xT/+8TeCqT8+9fb7//3Dh+eaf8f/599yVsO/ftn//Iufz0Ju//jv6CggPGjQEKJUupHppp/bTwzj
73wieA06dB/CtS1Ma9pBZv/4m2a4f9+IQDTIiVu2kJqrlMLf75+ZPj+DG4m2MhUP6ADO3/7vux99
pf/31f6rUfVTS1Vb/ONvx8sS9ixXqQOcnvYHoeKLZllHvcdYTGBZ7v9h7zzaWwfOLP1fZo8e5LBF
IClSpHLc4JGudJGqkIEC8Ov7pe152tO9mv1sfW1LIoGqL5zznrk3HnDrfg5IPBO38s3dv30q//rJ
//6TYPzynv3X+c3PYrUTXAWZlnud1v/3C42Vt7H2WdGFOiOLUJtUt1NXRRggg0VDuJ8uDtFSakBg
N7kXfRZ5go5QPXkyrb/a0aovja6ysIPGe+OzgT/MNkOQ0pTgzXMKO81F8d0ubygTreMwDdo9rMAx
xsdi3leknX5YxDY8Eb53yYGjhQ6ujmRw5t+V7T96gRFwThqQsxzSevKBMKbPoG+mdJK2Rhg3+gUU
OIMc72ezG39Ti4BGfKnet8+yeF8ENrX+oA2hTagw0yH0Dk03NxFbOnQbE+pzAozqn9Un24h9hhXJ
uW+BPpF1/0RewIpkBlt1nkwrNk+a2TH73YADLLG1ZMUuN4cmxoI2oqkopJVp/fgktUCrjITYFk3o
T0HuIoT2D40smtSNrcmxRXfUA83cxt28NKunjt6CW/d9NUVPj6NKriGyMi3nDlNvcD+jjfsDoJbJ
tjYxcInQaVlfw9IZS5Lpk32DQ6fMI7sZITg1w6h9YKt3H8AeNj+T2xSPxrQGfsTNM9sxq/p5pJFb
nc9x61x4Ma10ECPkTGcZFzZBdkSX4r2vDVrpcBnLbQ5rpS9HpCVolYzeTQ8bgpGXoVE4J1SP45Wx
GkKu2Oh0WgYykCEurQFrs3A19OLNbIZyZK1TrWAkxcxjlnXSC454zGyIU2g40NuJaXKSTFZ2EQb8
4Caue6cDwSMtQPAtmdpHb2o1FDZrmaqwQpP/6rjNOu74G8bnUndUgBzqytkp9Mn966P4XeNNoAXH
ra2qJTL83MIyYEvEnax9yEK1dcADrJ51Zi30QBajOgbwUQCJrAwnZjS/uInAWPaFMH/8ttK2feAN
wdtoeVoWYhAhstAq80DD7u0DnmzyPjhuCiVtKD3AAmhvCofgPu365DaW2fzB0CHubD0ljKUcfPgw
HhhgIq1Ug/jRmsfuh1QtarvZS6uGUYjXubGqADbEJjaXeTf3wTpmDwPcXs4DDqO1HX4JI7WR8Y65
+rCFZsI6kdpybNmUbonl5kGHWcXFQUKuIuvNGk52fuyctW8OzO/kl1ta1fva572IhWUsmGKNmQ9H
Uix0iV+h/Q399GoJ0NxiSeMeL8aDxdjkD88Eo792IKs7MsSM4FP3Sh8pvljW7z7XciRKZmWKXWmT
X4UAxecU4fGRH5BXtSdYIZUfK9u37whdIkOtGCxBuhROE3MfNDwzaNQy9SDnwvXConAl2iQ4lagm
bWt8LZtpehlqBgc3Y1ONTsjJRdM2XM0g4aKc4lC7gNSRl+nDLyDutghXaMYJhKRpPYwSY0yoYcjp
EouhbHmvz4v68ayhXwh2m6sxxPWYVuj1Ne0+g7DyTpk6Ze9WGVg/i+FMf6Bwi8c+zaUVN+q6Q/C0
mZa61b3UCCl4WeZuGn/ogpa4tZFhl0m3usN92iqmHAOC9i4xHFlsh2bK+kekUT7qaRpmE+Fsm/1F
xkrgVyk1uz0y7miXeELHjyV0FFae6HJppjvdXjfeF7mMHtaGFNWmbxVTvuvxkjaJqbpcj3JwquaR
lYvTsjAz/uHJKSzjEIwQsmKYyub7JKjRQAsH8z5b6GsirA7XFwk6V3a7diteMi9QK+jDWod+sJng
Yp9NcJ1/xipVZghnFGI9kTzzqSrkmCZNZql3TBYmXriqn/1w8be0QnCuYdJSUg7+21A5NN04bhHy
TA3nQM4v2/Pyivm17jNhRplurOMZ94rMPhs68vHXR1Yt/3ZzvS3fTYpQEldJ1zkmdglD9Y/4cm3/
YWgcDSKj6WAwWcN89pFFrKLV1VOggVq9rFjjmCIqL0XgXMvBLImBSvN6biPSYdkbhN3QaNZ+6tdS
3fE5k0Yhfa0pckRxMzJDi///9EBAZTWdsny1+ZMWPPOzhx8pS62/pVa18jBSAVbM3Ebo9E3YeM7q
7cgF0FQdlmtdF5HUJmPr4mzUUk4k3euGF+wi61BEWwWH/9Vb13LgcM7K7rHtbAYD/mqa2wHyRWPv
08HyRKIsyKlxCY6Nw6+rZHHMCqN1D45gHHivjaXonFCZALKuuUjTuzTy6xqqNm1rn05IrqMsJXsw
XDsEJpHblBPdl6xVZz9WA2/Hoa76CeuqkIHRhHKtjPLHUkYXvK2DS4xJ3QdOKmIK5678Q7CJOT63
kzub55VuQp4dp0V5vUh77XveycbLbxEIB84+nVuZvuiVuc0xjcGc782SaT6/PdMwIl6lulOKbXKS
+6LIoQWbSv2Om04bMleZdB5UpVu3S875elJbp2biCXPL5BNyl/qRTaY2HvM8ddkv2RlmHsRMU1IM
KPbjERzJdD+tlvntGCqb/vZrl+Zf2LHldAbZ1mW3jVt65k2Fcb+E2qYHYx4pjlHdC9d67dw9j8pS
zknbg6RzrpagzT7q2/qzONIOlwXRaMCy8+JqrOFwDa7SjPu1DUrO1M05TKLNJ6Zeg7Bj9Jg0fhpG
VX9eEUymTnZw7OW5NN36Q1UdyM1UOi05C6JIsjQXF2qG5a/T6CLBb4tfgKdz2Nm1vvEmUyXJfqnv
emYgO3PqzDZqZ4czV8OXNc+qu4E1KfbWYBO/mKOyMjUpohkn3itEuxypOuPL2B87wiYHbDirMxZ1
mNmOdq6Nxd/3V8+dWwQqhjBz8X2wEC0hk1ZrqVvDGNRuHryfdq3mAxZHN/J0ThKEl+2um7psV47L
zzZp4941BTwdcHwiVM301pVLfR8slQLJnRuH3rXLd1Ie0o+lkj0BYo2euzG7zIAvWZiEX6SbySVn
rhSXGuE5aKsxDrmlc4Cmj2zGcwkIGCRyR2aJ5BqGPZuOOLUDsdO9TfsTpO43j8lwv9hX29GIiaPs
7encWxMrEFMj2m/xRZ/k1rTdrw3YH06+9ti5nbM3wAT+yWz71s8XQgK0SpLDaGl36GLzqO26ClzR
2qOXnposKrwJYFSm9+XeH/K/xFNMMdVcwz1Z2yTCQiG/jEuvRaYtXtHepqFaNB/zgNIfCTydY4xG
3g2RY+Tu5bV8Ikd0PaeG353HsexvaojSu03qblyumb7L9UBxnFI+jU3aHteBJ4YhHYJlV+jFrTGa
T8sYZInR5G1sZbkT8XUWOwrv7r2Hs9Tr4zNuaUTxlMvfYmJ8E7pKjQBeVMoBXjuPlVdPlwHrzMWe
gVU4M7GI1MGx1kL/Cn1E63uv0NdXkS4bavvA/nQoaMN5cpebuiZomoqLXWjsb7zC8aj57tcUpN69
tXCJe8HgnN3NlPvWUK/e0kskzw63BbYjOGqM5zH9Nj8dmv3IGsbmeFWb3wBheQo6Y41yVVPvjWne
Q/tWdVJaYHmiobA1FTERfQmKDkcFpo7m12hIlk2s0u3/moNZwEQiW8IExRzEfqb0Gk1UcD3SrSIO
yAiaYmg8VcVLVo6/GwEpMC8HZhUzxSiLhk9N72w6GYFquYKy4YwBCvnRUnpijuv0t+xgbfxzw/3/
O/r/dVWj/e//0zT/j4Y+/BVf/TT8Xw09/4N/9vOW+R/w/a/4A2AdaIWvYb//7OdN6z9wV7ClBBng
Id25ji//1c87Lv/EBhQMFxsZZmLsIv7VzjsG8wEG5v+gmeh47oP/l24erNd1p/pfTbbHug+uHD8F
JRjeEIJ/+Pd/G/7Mi5VVRcoJa6RmZSdFLwAFLZ23F9PmHbKh9RnTenvHZ4zdo7+5cViPcmoXFnyh
TZw6UXj72q4/8cW6oRFsebTBLY3KVbshg0KwLTNpFPhDwmnQH+qMOlf6jXjysFUnoGLZ98z9kTLB
Cf2Sd3fQYTcsGpswMUxa7KzE6vh4WtcZSFjbzDzpk427t8ydG9foOBmsXSDKDdRD0XJlje1Go0Pn
knuOfFi2TB0wwX+09vCQpaCQ5mmo4KQMd7XYXglLsGkech1WpVkeMgtLHp7dXa36j8LwuntSsoeb
oM+uB3qNk1sNJxYnn5xy57zx9SRrvL8T+JXEmfXmxymN/gDV4Enk0B3XIDibYubXz9cPnDVPrW18
0RYM8RD4J2R27yXji5j4YXkxm0IDtAN/eOFoEShf8nzn2/W0b8hSA6NlAbCiG3ajmarm1fDTLlw3
2fyshD7sVKn6Q44gd+/PG24jLY+lJqdo9QwKbvSWHKT4iU3hrs+ELa3HjHCPG6x80/U4hdzpTuQ8
YYpoo4nMZtruenkh7/YHW0J/Gr2h2QV97x7xkLQHRF9fFJt39cCG1rIrczfXGgETW9Xd5XWvJ9ri
APNxFLEPW2Mlo9Hfs/uozprXfLZgWRm/WAJMa9dgLh1KFvSpFxxwL99Ygv401aY5nLFCxC1HV5g1
oo04Jk9Fb3ySGKolLauCxl4YphCOxVci4434hmd8nuN96Qf9p6GLDYdSJw5okNNT1jks+gUT+hBY
9l4f3a/S4HQk4GI1tNtMEEchurgirSFcJmvntMOtovvuDPc2b5xjVss3V7MxZX7g4b5uMLZD2Rsv
OGygQLA57mSuUa32Ie0VQyY7uJN1sUZGTzhvahFtrcMLv6uXYiJvdeopfq4Rm7xx9vAKp9TxQ3hI
+pENUnfKtXSmXN1uUt6UfTXadcSnfur7Hl/KZgBq6vBjTuZ+7hWfXmtEfmf7h6Eu/LuB7eGfUuPR
0zBsRUM2DYmtT+3O1lVp0MusY9SY2nhLIggTL6ezO3LIOi9pDC9LYGrFCIrxPFMr4rAD0zYwKziD
k3cfxIixiufC/VEVkGI5JlM5EPxpMRIRmhG3vjnH+C702ARnlQh3ky92cy3PicB4J5G5vIelQNNv
OutRwSRgOpYDubGmZV9t03W0Mc2YzZ1xubed4tYbzOlpyzLauIZk7iQYynczHYaIoc1hLKejAIAS
G82a7u0Ob1/UAXrgUhfOcUoB0FakUMKdUXtSKAET6NkY5TPzHsv78tzOO81zpx+8oioic+2XMyyQ
kUeJqc/OI2wlngyKvIC804fCHFjhk9ER+vl1XKGWlFwk94Vt/AdFO3Frpr8PKgLDs9lLKgzSNJ7B
o9sYOB5TT4tIE6ljinBvt/o6R2W5ZLfM/cqErUZw7NK0RYqSGc6lobx6NOngorzEH9y0+cUzr9g6
vYkYJ2oXhjp/25lyus1g+RXVp9O71nkDabByMJx1TzmHwcP6dLVz32p+WliRJnlgdeqk0J6n6W6W
bnNLRtl4yJeijuZOXkp6wRjAR3dB7iJekP74kWb4qMVS+vdFa9WxDzwscr3V7llwGbcb7KQ9kwmr
DVFsVMksRzwok+1hzRV2YpdWMEbz6g0knzdgUex+Fkh9Ef9JkAFgVarcuJMBpdQ63eTb9lxx4me9
RzqfnpQ10IBgTmyi1Qt2liXbtnJcI7nkfjS7A87q4RudGVANj1+7uAV5xc82L2Lx76lej46DR3We
eBmbB1n5PfONVaN84wifZie0xulDFvCX5zdl50+oQyJRrg/21I9/mmthKHzNwU/ahqCr7zPvOn1c
6IZqyqoKDvdk/+hlC+YYb6t/XhmWhqT6bQtvV5E/eLml3zEmsm4BA8LnFuRARZY5jfG6SBUFRLvc
rJy4z23m/+A6Z82vOy9pu6i90wUz6AqFQb9W5rJfnW4+zQbbwpJUDMLm8788XP4B1nhF1BRAy4um
6TIxF+Bs6WivLMoIzH2zS3zGZdWnd4y/QG5DC1ADMy5pdcZprcezSQtK/Tyo7CDGqiCTbhVVyO5A
7vNV5bGnOh9HrJ99aW5lvGJ/5P7pMCPu7f6aDZ1KrzgvzGyOQZ12541dxvtYWodlXK3v3FuzKBtK
97uvrDwcppyHJlBc/Naieckwms6B24bzmOEdSRm4YQ8dAJJnxQjssnp6ezcMJQcFIwHJG+jWe+YW
HY/b9T9zTbYYvZJhEbgkNAFwDUfCdO6r0nnH5r4SikVYE0fBMWfR+NFMA90sVtnDmue8l9CPH/q+
3ZJBL+JqxAe4keIjOJR6iUpskrc5oNtPxWG/ayxG/+kKLd8fv9M6G8PtChyROHFDc96Mm8xvmZQ2
QZ9oriu/5zkPzjxYn42DP4qviMYCjYV+0xVCEIjk+I+5nLyLwIoUrQMQ31kvLqmff8jUHG+Wdvuo
HQDNy9jzLkw0iNc2nvgr/Vkhz7oZq0AcMPnWu9pZmjcpG/IwuIr50vPurKkZmD87VBjzk0IjReOV
aC2XWOv12q5Yr/QYJspJW4/bbdbIfq+glPIytXdlUEvsD0BCOCGUy7w647UrnBBfd89MshFvxB8C
Iwh4hui8vfWrmNPmow6Kfme3/nJMR7cVsU8eb4THPItBgqODChyRsK96qEaP2d+AiWFyEK20QYD2
U9TFfjKUfJUGrRMW/DqcFclCxdwjSO1auUeTFxeE0QxVfx4yDWc21SGTWeesjWsZbmP+gnQO8IPz
1DXyk4bmSVTXObu3G8f5XgxZsuRuypg0LW74Epk42EykDdQ1Sa6vz9tGyO5ETJRci3UfiKb843f0
5NKZ6uOA2ey+Gfw7d200vk0HLoAsxm/s7DC7BoP+TemGSJzWryOSJ+/Hfq7ePM12XiBCGHfohQic
M6yF8lcfmdVnzbPgU7wlMnCMC0fvwmb2qniaV1YreGSryAnmXW3kWjzO6fJTpT4ZNb62A9FgsHEW
CkiH/JNZ8GvMOQ+doN15lbr0AfyDJQ1dl46ycA+Nz0MKQOnRWzYI5et7k2U37mTl1AB2Mrh+VNT2
0Sz9d8SLWKrbfe/oF0VORMTeaM8s0eLNpNL1V4A+2RTsVwbPB5nmr0g2knVj+DN304OaNio1ORyd
IjhCWor9VKWxmot5v23To9+6SeWI3XDdn9d/9MmLASqcSLMXoAfy/lNq/ufUpDe5IKF49puX2Zd/
GSXu0tLNw5q3tVb+xWpLFW0Dk5552ZNremQ1l+RNxsi3eSq1gpvCcFGxGyGD18dMZfJ3VsKNm8Vb
jh27m1tASDrZOG55GrS8uQxqbTnh7bgsYLfPpaBUwgVPr5APZy1zSebW3Tuguh/awNW7SNOESIH2
Fbtsyq9UiEOT2W9XrngI54PHMFi5RovmWBnNXm4d0ydnvRdEgBWLuIESndR6HYRVDlyrKldxZm1o
Hea2MO6ZT5SH2mur+2VDLJOpi6ac22pwr4djpo8Po2NfcMEXYakWc59K7MR9Uau9MKzsUUqlf6m1
F7utKoMEJeWvlWtsUoiQCYc8m2KjnxjFpZ66w0WxJgGJCxGjPuuO0N2LRaTqIq7xtG1pfHmFaHcU
T/lvWRQeIV96+V1vw2Wp0U0hInLCeX4DTlO/BEa7U8yJ3DrfG3UeiYZfSiKBcCpDRV7VLhfpdT9u
bbSJZfXjpd64Si0dWk3N+iHBFPCbGw211tzg7Gidneos78xEy28ZhHTOCWqVdSzq5jedBi8Gf2Ce
Ayt7Gcz+VKR2Q57b8F2W63iUk7ASA+nBvjCqszmW2VdQ+m0ejmoot6ixewiShu8kYnXlF2La4eQA
39rNPsNcq1AJZacZzaBq75bB27HzcjV0nr48rL19GJzm7GLSfgI++eD6rQi9untonPwpz/J3T4xn
t2frkGbFt5OzZYI0kZCyftDK5sj9lsP8nYpjzxV89mcKBs6j4pRbpGL7AwI+nRFZSETvbTpQtQVd
ve3t2eD8K33rLe0X9Op2437VnTV+9ESSYfiPmenF5Rx49OFj0sCIyFvnVcqRpQRFMbP4g3DyqJ76
4NBzAe0Fpo5IBfYcTn5zslX2Mneddlz89QGg+bdrpzUbG7/CTNh+zY0RAhr59Z3qa0SlGrWL5T0X
lanvHIcSemg5i9IATc7ErNAo5HKru9e1RCXuNQ7KNGUSbY7WwdC+Zkl0nDbvHGW7h8Jsj4vU7h0E
NF/jMrthb5bixrcVlazGC5hljhs621wdCuVYz47HA2w4vb9zrfHUgxwBI9FBqG0NHSqG+Wcq+hvL
6+QJqUR5sTexJIEH76ysJ7pqs38KKroZJyXjvvHaTwIyAwgmvnuoIJ3R4QSCq8TgcA22e0uTLw4g
mmS223OxInvn7zlaRfcKIx6Knzb3B2YUDVsi+rjTlrl0VNT3dTxvdkdg8kKzbPWlf00XpVCW9gvq
DfHiQcyn/jK1m3EQw5stvPpW85Ad9wMbmdGTvN0TaLvY3rY0YdXAerUQNKXCYDdbSzO/L1pWOJ1B
LovKqTlGp4YmzT3/G6yyxLOrozvQi/VWOu5L59XtwTKF/E4bo3+uANEk3VbUv7203ONsr/UOHEmF
kDwl69mS0GZSxJDIslIOHavaNW5dvXeiDD5atF5fpof6tSic39LEj135YmSowzwb2WkVgkzNdjnL
pxAMRnMYbMmEdeHaachnOuo+WKWU4N9kk9v2XeWttu80d4kcVHRpmMJAeOSruY7Ng/a66EFqx+B7
jqap05hBz96TPZVMv107fyDJw3pksV1csz8X1lfzQhs1LTXfDExYZLXTvTV37T0NuH/b1OyDWYx4
p0WDVQVeWESVPzEGKYEfdctABdI0TIbzNkvqjbwB4bnFjV9o+vPsG8U5Fdc8X82rzqUJcVEahP2m
5XAs08wHxaDJ+Z0133w7LgH6WL3Rb0A1P5FisW9d/68zNv7Oz1z2G4viZK0XW52m2rwze48Le1ZQ
SBH0lXyC60jH3G3q2/a6dk8Jw3rc0PODh+nzccq3d0uX50xN3QX4lJ9YpADEXeYte1Azxk8Hb0OF
Rsn1Dw1Vgsio05rOfhnE0yKW76smIApklz3BXBBxtsJ/jYMs/TA0sylDLWVyYNJWX9t5fvVcI0qY
OTWDvoGhy5Iq77LajYVqNfswCz+l3PZmM6bBOYMmA6PnaFYfNk1pfqSTGA6ZO84cUC0fm1182CCs
2S/p3ymArZAwh+5EvcnozN6Kr7EVT3m6fmiqx/DKSlo5s4y7mfUGxo+jBiE+1gfPohSdDZueKoMY
L33vMHul/uZXGqE+NpxlEfaavYDeQeQZKl/5QE+yIjYGI4uXlaHFOOv+wW0m8WZNRn6oC2nwiRnb
qefZPqVjXtxBM1geizK33nyh37HLxiQytCnncrexUiLg2Y3HrAai6bTpELYpZm+IojyE23pxvMqh
p6vzh6bpJIs2C+VGplksGEyuRAfpKe/D+MtsJo03Y9mOtpabhxS5Slxq6oS+QdvrnWncsZS8oEGI
utrfwbZc0AYs6XNbN38byrQ4nagTEMZACe2D3Nn3xNKh+YEHx6AQyYk+kMFr0PP+Y8R8ZV+SzK4h
XV2GtE3WwKCRZNmvq6bYV7VTqKgYfXWLtx1si5tGPXu1EsgSi0Tq7QphdBewY5BauzzB+8tuhyU1
dxNJ9TebKdSupQ/5cMshEaO1Hfo6709SrZRRtnPv6gZ0Rk88t85Av9QWTE5a5d+g9aXwXDzrDKrd
Opl2yu25DIT0gCVjj1qsdwRuFgFNqLk321HG5RWLU9n9YdK2cWUj5+2c1OMLlvMXUZ4/6cosLi+o
cGs9lHr3YQhLO7SYgDiKpB52ucFIAliruy9nQrNFJdzQsvPPxWQJnz5r0H7S7ZiphjgqAyXWUm7G
g70Ae+2GbddA8QvrLgj2lsGefDC6h6BAgzKOd51bn/WtvVPX5MGr1xYvIRURU5ag00yOrXZKXDm9
8kjTO+YOShGi69JAf6cxOwaKIhyUDKfNvG9g4v1lfME4WHuqpZdRt3bZT+ryRfjC3dW5HYBf7M0Q
plH9RjzMcZztR91pLZKDqr95TuHH4Lx+lTkKAFuvu9jdjDnsrOXbqMt0l6qK0O5sTtjjqTeX6PQL
Ri5dRKUAtoQaJEbXAwzJi1VrP2o+yiF5bLTypGt8kBAp/nZmgyu8j3BcmBESJjPc8uGEwb6nrW/n
C9YMN0aNLo9WD03Sd1hCYtdis61F3bQ+rZsxgtFd3+3eyWM6i79GD9JS6Om+aD1xK1YTNYvy94rh
86EgNf60tLWWzG1+XL11OsOmUgdryjlTpqw+VYH34QHI+TGZbZLd92IwD3/OXBbyXKCWcVJy+KY1
N0JRMicYqusiFanIDm1R1FD+1pE9F/Z9nwb8c18U172jRnDH7TDB/GBcW7Z/aINxHCH9Lu70YuPI
6VfDGs4jAMYdSKJ1CgH7eszgqgnt0opBWn67fl0NUSNL1D1TM1km/JfMd/nhm3cdQc9wuAqkOPsU
pQZdgcIsGG2daH/cMbAvTYno+JjiOiYExS/8D2OGU0XWi9H8WYI+8OPO7IvvsayXozlgi5s1wi0Y
V5v09FU9vq5X4Qoi3s8xK/OQZ+VN9+B1hTQZ+dHXLPCAG3HCU37LkcGYDff1rU5r8oScC+reYulQ
8yrMf6wKL1k2SNikVX7aJLrwUAucPNFyoKpzOk9MiO2NRoc86h00Lu8+MGjzfD3LT3o7wjlyS/cG
l2Hs5FfllVbYD8RvnMAAfUKlE0xUtuOGrTJsLW+/ej941xm8Gw2zsPV3Kkr51gL7uB3tFD9I2R/B
n3u7duxZ8691tw9WkwXORhzO1nOcBXnrR2ub5Xt9UJ8qcB5GlDQ3WyubJFtV9hhobJHYUoWOxilE
eF71kqYlpUg7eruUTRce2WtOiSr3ZMgn7JOPfWWL41zR6BkZAoSuRBCC9jsxUlHuF5OlBswYFuBj
6scOShgDRVxZ5Q+wYIM/8zwsXwBCy0uxcf2F5ebM7GpKVLI1b5ypxs2/6qKmBzmt99IpOTWsa6lS
uReAXiqxkTDOnHlCUcmZe7iu+c2QlS90Ny88o2bUGwLlnv6Rm2ni+dnzhDW0r4MHgOLWX2ZeHd8Y
fPJY73iB8roSyUTCH5Q8p3/21wWPo67/ZLDWcBX4DLqVVR4awM2JSNF5LV57KRfn1964jDttsu56
9jkgnFxGoDqjZxIzqQlIkosm39k+mbfXibHUK492NcUI1FhWm1odu8BaQ6MyUJf0Tdy4AyI2UKoR
MROPvTYiak9ZDCFhCa8KJdB+pK0j2DNejcXy79Ymn266xnfvR6mmSGKX27kA/T4Yf+MUW3qW34vn
vqPKdDlh9PQvKdUoIAepvZcikI+bvc5GbHgF2ptuEu/s0WpShqkdhrw+D0vxd2v7qBPaH6NtnGTK
WoW4TOxmiq2sao0bXZSfzOcnCGX1j89zzgUfmiUkVvJehFmwPanqpjukDQ01qtVgzxDgGeX0xMib
Iqgp/B8uQpEULdR5Y0sEwXHn0nLWEyP4Jen1oX+y3co8X79MonzyyOktOxw78ajrQMinbrNDRR66
j6PHDJHtNhGQNmqTdLuTZVvv22EYYm92i2TL5pvBxS4CBu0PQucXNEdHlW+gWSv2mrhtRF4x5xO+
2HWyf/XZDiXoYCxq57LbWaAhnbXT7j27kSbvhi3vzEXO9NzFwZFQ5TIg8hDJffVJef4wFrO4FJ3c
XtFo8d+3yjS2ldM81hiuKE2gpzJILxPbzPNb5Y35Y7cSagDn0X9AxT7dIpbw4mYODl3TBLt6yYxI
FLrG7GdrxfNA2RjLLg3QaQXajT8G5dPol4iK3GIa0beuS4RkfN3BbALhPZlWrCu3OmVuNxL4aP7h
7jT3Xam47XsWmaHfMgsJmnQ/dsWT5WvuyZLOjuT36hZWJ+DiNqe6FcNrtl1ncWYbD273axrjjSHQ
Q6//Sd15dTfKpO36FzELKKDgVEhCshzb7U4nrI7knPn1+8LzBRtrW7vfOdoza+I706Wi0hPukEXl
Ux3aN63aAHkriGZMdHBLZVv4Ndg7/XsHtWJXj/YW3ox2qwdq8RPxA3PTSaTmgy5Nt7kkMWxLtThO
vpPf2hYwMX/i+S9BGMLs+eDzw6+CxnGnZGlmYZCib9VFCaefc+PkpDUQ3Cx2qdh8bisgcakqec3Q
4ShGxVigQMMBLb2tMrb5R3LExjUG/SPM+2hTmsV9jm39zo5oFgSAWlxJarUBO34MIK+yX0cePLS/
rcUWkHwpD3lwfBImZfyJUkLUbvK89R+swh83aBurXk0FOLGUX0oXZEwNHmKBUSlCDhVN77yuZqrq
eK0IoxpvAAEirjoNn9qu+90OgLjw7uhcDGD4fxVf7GAEEqlQl9VT0dyH8+iOdXjl+MOubfxd32i0
sykgu0Wlf6zCzM3b+FQBEkcaOh7mhwCH2VtCgGI367VAarHchslwXTUa8F2N69Wvge22WXDU7c7f
SotdlqACTg5BzVsRDe6/KZla9+D0VnIVNcV11Fe3uDpFNxH8RTqjWZIjGUsJZBhA04GjfuppnRyC
QYnv/CpXtrKOKeTCG6JGmgsb+0kqzA7J0hhNXzMaGAGn9MgXurMHQ3OlnVPnBdSPZhwo96UHaNCy
OcACNTwtjLtfU9ySW49BC3BwLolge3PaxVgubzrdb3dmXsh5M2gxIsuz/GZSHTwBoad83Vr7Jgfx
x5ahzC2g0BKL2EVtPNrFwjXrxxKuZWFthiDPT3bYxbdVpLXES03izooaUxDPtY1aUQlutTk4lJl2
X+VOfeomnq/QHNOtE6XIhxaNam9lbrRgFhPjAKfv67Bcd8gjQ4eQHe0Li8Zjhmv30SgAr0GGDU6+
xBd9hmCeAzXOE/trU0Kx68cF6Qd+Eexut6sibtpkUsTNMKNyhTFqENa/0Czii0xuO1ZeDMxZWlhp
IBPclW6oA2yoOOIRfV/NKrd++UVjgRCUIxZNb0wb6G6pfUlLqst29aiYlFSiif0JAQCgLT6e1kwd
Pt4POqXWSvfaAo+ZXgMLZw/7AjiiqzvDZ47r1aC2j7Pdgb8owWM2FtW1fqdO/TbrQXhxjnIMlkq9
9Ua0Cjj+dIVhpuQtEq4JsGyuEuLSkpt67gqgA/qxdHI3UrQfMtYW3vcmtmkVBir7s+FQauaugtGQ
z/zysK08oPwkmQhV24hlzTXFBuUqRF+GRnRGpZ92oZ96GmHnEaly7U7PupY9g7TkE1z+ZAPWMdql
KWacVE3ve1JnL0nS8TYEIK0PZXeITXpF1Jj4hqr6NA+KFyKGeh8o2BZonc11ZdjhHUDOYotxgdgA
qpm2etupB8unMJVQY7zRBv2blBGgkEJLjpwN9PWjIKvuBYAGt41i/9hWi7R9wYumNs2P0TLp0arF
3Zzjvq3QIuUdN55amzYKruYpXsgStEBezC55jeOFdfIVZhkyeVWY7lK1nLeyUX/buTHdRbLU3Whs
OlLJaNoaGh6ocBesz3PWcYBTunwU1qtJ9ayi3NTo+saK+CpIWIoi9xy93uhkG7lNOUIM5baroCBS
hUaSPgbmU2gHX1ZA6zBe0OzoF1nMrq4KT4rJOYAUvtJKuTAUUIEMoq5H39iPdeqWoPYFRbIvDvIW
ItJpUQ9b2AL6xrRrB2rseDTqBFbWci/Gv6fK2YdG4g69FXLVRrM7q+IGzWsKUhgYNk34CArF9PRK
z2ci7P4Gv/Y9LFLckfQPUlO0BxReeAF6+0OS2l8UAyQrcqagwTuiDI3mTWwSwdaRc89KKHclacNX
oTWk3a1f215n5CBujCbSbweqP0tPhu58t5WAuMo/giSPhmI22oceKRvoLxMaM7HqdmZIG2CExrm0
g5/oi5+gavQ7XeNZixGn34UpNhWOAkBy8LNT55uVi1QEmRMgZ7YuHidzgOumSE9I/28LpJDU2Lq3
xuhORtWHWYk+lUrvjU3g2bV1Hxnygw6/CXhlqLhq30TbQHMeA72iedX21k6LnYx+WzifcqPK0o3K
em1Qe1D/YOkHrVNTZP0Z9Gm2U7VQOC4uh/FTrvGWeX0YBvF+YWY4t5lNCXyuxK1K24+KtXxA1tX1
JwTcy47yDODzG0ftA7yHzRmOTGEBrA5NlYq0rIrQ2CADEALO4kRuZ72arY9OPWGHEjbhse4D9QlJ
/hg7cSR+nS2Dc5yRc7c/mGnCSVetcm+2c/GQ2FlwRTQp97mDxD9pHvdSr2nB71D6IPCAxE71vC0Q
HjuSoqbbvjJwLF2qnBqIA7eYCIjAm92aEG7dRtXu4PNyiZYcVYzZtzgqPyaltVyxqNk2hh4cZRjU
NyEAxp2MnImqUvw5i6Zwm1rt5x616y0Wz/OxqBF3RDmDW4kWRCzzHeCu32pTbecBqyP4cNMOwXIq
/rMA++v0GBFaMSDjpkTYWDM/Eu3fq1xDYzs8xGw4CCL1VZkWt+qo38mkeFqqofsGPNvRQLvABckK
clrQKnC6loZXETlP0zjWWzkqtzX8HiBIFBw6+nq00+sPwMxobs47OCn0vFIkkIP5DjcSd0aGfzf2
M3wZTXzQsAygSCoB3aQfURwtPdUsHgvFn+kZS2cnFdPf6KKi4EUCX/OGUz7Lqka5LZs29JTQ6ZRN
wGbZhsX0A8YTLD2J3neF0LArQupscVtd92gJbfETTHZBEwpIHxMi2WZrnWSndrw+uXKtZZzuVH8+
Uj1a3Eal74s8DtzOGR/ziWSuVSsvssdxJ321wmClbza9Ttm+xG7nseoNhyM1AH3ScCCQIiq36Sz0
/RSNV8Ql1aksC8Wrk6K95ovAZBJp9hWtGd1F1d++ziMivqocvpSWGA6I3Zau4sMoVIMBiOBczx6t
O/s2aqrfPZ0FIPfBsOvHKLpX+oY7jft5Rzd+1zj+T9StienCYJuD3zoovTPss36JXI2FTIWn47Wj
Dt9owzYHwJo8n1IRW0X0DpBmNTjAS6JQPw/BfUd1dhujzrlNOpovfmGot4DpatfSy/FjQ9RyxVhP
kYjMLQz/0GtMCDb0hSr/flaMemfG3A81wmd7S/bJRyL90Z0oJG90ijz3Cz3poSpS+IEloRDZh/Ej
qPGpQsFivnHKEQVBqwPA7ti+CWmhJDTCuMCLta4DCJDFDwIn7RPp0HBTIuYvoCnqtLbIHNutbVU1
bJdpesiQDvo1wJ8gnY59+6PZ6/eEkbONSUGfFASMLR1TdbEC+jKF9djuMBFUoMFNqbpVaBHTu6Ah
ihdMgmUHakQbxHTyP0Wph9W30rcnxU3B+f7R+8rkUgPTtQmdSWgkAQbg3DActUXNtiA+Kpsb+MV9
tG+nBQOSskltLIdFcI8oyfyAwRNFGtuwCMagOjmhG1Rhic25Y028Zmj/0xkA649wfWyBTq2rXSlK
uec819vOmX+W5tR65hz2mzqTIDiMiKjNCOPmgOXEtpvtez1P96EkX4m62XnoLK3ZAm1VT0ZNs2xn
RHkvjokxaA7ZJOgQhWrf1knGky/0j2XhpHfhQDg09cn1YDjlg9br3T5Ou++oc9/BYBGb2KBlnNl6
dZUlmXIYfXrWGT71lBwoooU403Abya8tsvo3WhsdA6UoNr6t3Yt4nA59UexELu9ym0K87L+ExLS+
0+2EM+7hUJ1UVieKq+/QUz/HPONqGDZbqgHXPgzWEd18FacP+lvQcuLRajdaryT7jtex2YDBCq6q
oMMjajQjkpxJOc1NUMGbCg2PKMjeWekgTkFsMuZIx5wOUv9Nb6Z9WWCOvZkHudfQ5AE8SAgEA1O9
6uGjfahCuqGwPn3teyPjDpRD6fefZuTcb4bcj7+3SUx+NLWOta0F/ga1UDsXUYsBfk1U+9daWrZf
CMAehI0HC0FLYB+UoOm9hMxlgx9qzMvWxb9hPuKwa5UfCmEg6G5iBaOrvwtTpy2tYJzaX6txsWeT
3lZl7zZDDZwPIZCifvRz8weWEDzRME6IQRxh7DHmU/ZjrJRPkEKtdAM4+zaJo8bVq6QGqpvFXpyZ
uxKRPgyxwbnrW5ibqf09rSVtAtGK2q1n+Me1AkdjbInswiAysDrTe4MkLz0KxAh3cHTGe8we7rqh
RubZoR55bQ0Uojck98HXcF52aVpYn5LBxA9uzNMjVZPF9koQD/MmyqG9y0JVf8oQbgTIGAH9gWB+
khBLaDVo/l4oiv6VousHlc7QlUQxijJZr/zKOhOydwrZ/Ckr2SbYe2VXemnHB6QtHdfPxPwFuSPK
HjSQfwOnKG6MbIo/RuBmaVIoyjFHUQQ8kfa9N/WfJXr3GzvK4zvdz79iY27ckK5Mn1Vd9w9AqOuH
CSiQh2UEnX5yhGMHE+gOXXLjfogs/aRbcXwNPbq+41amk1HDnaHiOW6SOh+OMk6SH20NMycDpoF1
G64FHUU/MdXdda7P4W2mTBnM6Ho7WUG8q2vNORSto36OR/kD+f321A9Un60UVPfIB7+NzcnZmqPx
AFE9GQ5JlYpvQY4KosRX5JHz6tIzzcksLfUIOvo6yYY/i5/O3AbtacJBEYhJH0+HtCvrfgcd7fcA
aXgbpVNOkWnaF6iTbM1u+qXIvt01UVk8OF0Z0MppI14sLX2Q/USpUbW1vV+kDvVriK+PccEfPIBA
gL1eoDksk88ANyGhG5gUbcsGaZjW7n5JLjgwHubcuUBaYcT2IUWqZtZKL5K6flsOBK6aiH8UgUJb
Af7wlRU2v6E7+e2BAhTGl0onH8nA9B2eAf0eUqNGh738Fvc0HBG/4djAXduW2fQEz3MG+hiZLjJq
Rx2m5i31IONEjY3reDn7Uzx/lSHwTFrJGN7Zev4otYSnoAHhf2gG61vYOQ6q7TQ9kLPKn/COMDZz
gKvZ3LOouIzmGykD7u+o/11YGD70Ok5wCtQ/cI6qvhetCjCrm4CRCL+NtrlQ5v3QqKDuszCVh7Yw
Kb+Mosl3YMeyg+h7k+66Rq9KzvIruQf94xa1S9Gd2koHdVX6RnewVNM/aSgCebJVkmNEIkv1Q/OP
U2agd4oZ6b5y4hN6qTaUiNamPlFmbjJIr8lt6Q6FvtNpxeOixQtkxaF9j0esBu5EKh6nYqYpNfsf
9ZSwI7edFuYFQEtChvQwz3bsDhIEtkrQ9R1UINhInQKwpNBO7KdN1xUAqh1eiLyEgfYZN6zAE/gt
gsml0sjdrQbfqJsQHFm1+pjRzscqKHDcxrKaD2njXDlCFG4ejTdQSn9Gc9m5tCdjDPcIALVkELvF
l6/EWpKcR8jaOiC8Ou9KcBJuPyY/4YJ8wl3ox9gFCcC5qjsigjseFluj3Tib2r5opo+WZk+fxlC5
A45NYVo6T10E7zAu1K+9M/N0ER+4kbrAiSuMRPL8Nk+NR8SRGwBOTY6SS9a4Pdweyu3mE4owgZfn
vrrrq+KDzlP9MDRJ40Hv9ndaqMYHoViFurHBRm2TLB2e9Lx8AH9gujFVRHC0S092oiKLxIKzwX7x
lq7CbqhS42P1vEFyGHoCGAc8+mneFSHRGoaPNEtjqo2b1rYVd56aYauiRqvgCmtGNUZKnZAbTVPb
I6jO6EC8zdVjzfYnCFYG71lFSa9QqkM1RLbrWEkO+jCCS6Io5sGsY/MaKZp8ZwdwDcDgth35ZC3y
nwBq5CFKjK9B1pA2FcmNqkTqbdcpmhtW+A33qT55Ge/P3lGhWhQmUQ04EXq8bcedAyh3FAhKBDNs
qa4nz7Xgo4exVt4PCFHeNTawexFMNPOVduw+ASQfDjW03GvCr5oemwIbOVzqQ5pYpO7uygZtHW2K
URaGCf9QBuhROTO8VauJp3/L2/0VO+//NyWdhff2f+fdud2PVyo6y//636Q7RRr/WgStLBsBJ3iQ
CJr+N+tOsY1/OWjK6IjhoJGGOCtUvf+i3cHI0yXkOk6Dzn+P9P3/0O40519o4Rm6gwIPguJo7/w3
HfD/QUPnta6NSbqAng2i5ChL6Rj0mstff0G5K6q2TZq27b2msad9LcCsRKF+SZnttVLPv0dBUcsQ
/BNhvsbXeTkKisqDKsFLeJbh/DRbDXNwakduUCeXbJcvjbToS72YT6kAsxustPeUkpoxptmJiydX
vI1A6+xerPAZUaBFeut/2YrPk0J/yDZpfy3MSGOlU2bTCDNSXYcVVygB9B9TucbbqqER15Kr945T
elmjNnuHUtbXwakvqXKdWToTFfnlqy4qYebyKV5MVdPBDaTK0Hn0RCy8MqnySB8O1PuzPDeKocMA
5X1HYnTtYAMs3kajA+5f0gh7DyQg3Pkh0Mv3RzmzbObLUVbL1hCEaj6dUQ++oHISswiOBpILW6Hx
IL4/1JkJ0f5iM1qIjEGGXX22XBCJ2dJvPV31nbvUaOWj7lj5vwnIrxTFXipGnRtl0S02SBgQJJGr
CXVyiMAxG61X2q1xmorRfyA6Gi+M8loq73kLLoTdf1tjgDBctuiLLVC0uj0UA+X9gDbXsdKMliK0
ah8RXpFXAWbrCHmHzhamzH8RrP9qfvDjLGuRpUMub/UVVVK4rM3b1usQzHQRwih3hPLT7v21erst
JB+PqxMImA30cGWRgY0YIpWZXnr5wqMDkUQxaqT3r1VzfUEh/txQCMAiGKAbnOhnTc0Xn9J3MCto
yrH0sK+UV7OOqEdWWPVtJc38+P6s3u4NpNRQCuY9QAENtvPrVetRBSghG4HR5z7Ge9LQbqIiSA7/
2SjIsL3cG6IacUHPUrBTbSOAVCTmaQywgHx/lHOf7eVcVpcgGrXAKGhI03NQ5TZHDMotFD3eK7Ou
XNjsZ4dC0HSRz9S5ilZHKspilAADFAflHOBaFurDxlHMaBur2SW5zrMr9GKoNRHdpwMFz6fwUHG2
j5Jcy7Mi/fc/+HQvBlkdXogwVVnMTuGVcWZ7oQ9IMBygrzYNeuPvD7W8r6+fKnYcCt4OUn4qV9Jq
Pmx3f/JVu/Dixqy9oM3MQ6S22T6yMyJRO/0nW88RnFzNMlATWK1UGChz3Nqy8FIZKXulDXO85WEY
vT+pt4sET2LREiSAgveytgZDXkLmWSYh5YXtpw7/BuhcxrB/f5A3m46eJsGbkJbNOSRGen2Kihb0
td+qqdfaPdLLmBv9EnQ+9xjbo+D6/lhvJvQ8lmMT8ZFeo4D+eqwZ+k0c4a/p0UfUv/iB32/Q0KVP
+v4wzxL9r3YD4yAKjKwDGquEZKtorDA1OwvzNvVUOwlvFbAL1zl5z25IzOx6rvPuTrPC8YaOY3Vd
4b95l1DD/dx1ORJe2qLV1IhwvkG7hVzGH2N68V3zmIupPL3/Q9/s2uV38tGxskZKksvy9ffw9S4y
ozZKvQ7u17e69c1bzSoqTwkMuaWo93cGNrymgrEWoyskDIGkrV1zDD3q0RGQqadryqdJRU8KVMv4
t7uWQWyMExjJ4G/qakMlc+6biVphOuinSNhmVb/zzb678Ome35DVGi9PpkoDSiVGlKu9lFadUJVO
STx0K8LvZRqKaWspIsdT04DdRDGJQmg5kOnmczZ+ESJ0vMq01I88TaBg6YU92loAypwo7DoTfIhN
pfRDssn6ZqZsBBR3KBdOvTr25cP76/72HODQYptSM3CFom+2nMkXT7EuprngVUy8JIUIAGagOECx
sC+c7OXOe/2FsIEhwTIsHaV1ErDXo1AtoSNadYnn16X/dYJ65hbI6VHAt6JT3df1tT9MvzErbh/f
n5729k5hZPwKOemLw4W9ejNpS+Qo+wBORVcDzAzesuIRSwfze1HWU+QOnZT9BvWU8WGK1aTYVuVU
JS59oGC+Lm2HY+e3jfMNXHj1LQgt4GeJ2YB4vXBPvD1+5BbEdxjz0HbgH68/UGdmsM2DKPFmKxXb
AQCiGeagvdtscrGL6S4Mt/xx6/Uwl4SGF15wAFdvVOoE8JfVOfaSzqck4RTJNXdUs0lwIFQ2FmKm
npWUxrdYibQHW5Hq3z5aWFuwGwhlCdgpXa1OTIiT8ITwGZha3yp2bYg+F65tlxTgn9WrV9Mk98Bi
iZQem4v1tsujwhqiGuhuFdegiFMk/MD2ZOOHBs/3K9hF4mqatPBpRp3NLebAOA5V7yNKmrfjUdcM
5++nTe5IcQIbQa7x9QMX0WzSitKKvCZTE04AbOIagcQLi3vmSKM4RIeJggUvm7ra8vWMEyl6GPCs
QwVFVj0rQUNgevf+ybo0ymoJNZTkupI3wxsmibIDj/oGa1/lwsVx7vxyfBefTlxRcExY7VR6vZWN
K3SIDFB2Z+eqeKT1ggqqGWLDCn0XNBFSZxOKjSWKoB/BN1F9LfQCEZ2YjgJ6AUXOv3X0Xzon6085
ysj+61eGGwaPnqV4RAS29s9pUfDRAgj9XtwN02Hx67k3UnFJqf3MRSY4KWxlg9oA++f1DZFUM6YP
wNq8iA7JlemgRqs4FAgI3/sLS7vcxutjg74nhVZk1VR97RUWDmmDVx6wBkosf8ZY3iFcho5OK5/K
0t/Htv7j/a2kLe/w6wGpp0ttEYJfJJ8XFeuXj1Boa/1cAz31FNy/vKyLpgAmWYCmHXn8nabh6I7a
L+bzsYoAsxnktEJFeM9Smp/f/ylvv/JyHeIaoFqspPX8S188h5pe0FhJotAr+3T+aNmxtg3tEeBx
ZGUXLoO3V/7roVbHtJhFG8a4v3k6sfVeOllyMDWkf8bICa6trjL+w/HWB9ZoerWCdumpU57sgcCJ
X1ECEAJnqHEDv15cOLpv3xgKP0uAh8vH8sqsxosJeOgLFqEnaEkfqkQ1UviEyMUDn+q1GyWvgbnh
TL/1/db+msa+9uf9tTy3rfjEhk0F17EtPIdW20okClhg9nFQ6dVDPXTFJ3xA6Qr6vjgNrPKuwhkX
wyMDSZOg8nedHToJPb7j+z/k3KYSKMFp9nORaqlXv9reYyGdABQ3wFBN2dQcO7frEaoBuqxeuIvO
DoXTNvE11VJy0NdD+WNfa0EBJ6auTVC9E/T7ZJpsN9XLSx4+5/avQFee+Irzwiv7eqi2iEe7S2Xg
VaAfrkQ4DrsMV7kdrCtEscI0vrCf3j44gpfA0PCL4WpiUV+Pl/S14qA+FyAbFRanvO61P+Dg8wul
qbd3H6MwG0rNOAVilvh6lGqMy7ap1MBTC7//jHM74qCB0Pa67EMsyeBjlXX813VfTofJDl0Ky0LH
Uu71oAEFGOLNPPBSoZaPM/ith1ADf/X+NjwTDqGorxLkU3kDKLGOuhQF1FiqxIE3p0b2kMzJ9DOA
A3k1xdDB9aGSV80kw52RI9UKGRB9i1yO91hnZxtZADe98HOWC2B16ws2jgG5k9ob8dnrWYcVkEA9
zvjUyJDeJURwn3KAGLygDep+cSI+qHZuIo00iep3EWsC0YLJOCR+HIOzQt5EQFS79Pad22WWwH1N
xyZ3MR94/aMyFUpbpFSBV5eO+A1RrnczC22RS5NfDuKbySPwiPGWSdVj7VEzDWLRLA4Dr6M19aPQ
S2eX1nV5csD/nUpk8o+TU4dHJ0DcswQJ8jCPE1DUC0tw9lfY7ASHbhle9qs7mr2AdaxUUHgAWYDO
bW24cZF3W3RncFfoWpCjo5OgUhzHt3Mk8w2swOLL+z/izBen7qAJqiPPpvOrL95LrqzSQPEmU2Xy
oNiquUODv76w+c/cVnTxuFqB9zLZdYixHLvQygdlH8ztJ7q0zU0UZvu8MkfuL+fx/SmdGwynVYub
cXkC15cIoEsxJ327AJuSbk9eKgEwpeY9aoA2VKU0+fD+eOc+Ia0PomNpmKpcR/whBEETJBCTAwax
xQdhgC6GmsE/GGXxEjGWb/jGK6jLBwKnDlUp2cGRgKFJLOhjUPj+KPbbg2EIWnzEDRbnw1i9YEEK
0qidSSTidjZuoJG3pwqYotc3hfFDisE/NDZijv4Chn5/5DNX/6uRV1EoPZYQZXvmt4Ar7wMMOFAf
XG4dgCPIY1bDqS6a6O8/6tJRQiqWTI13ezVoFIu2iSl/A+kDBKD2C+pWGRrv/amdCQvYjHQ/mCAr
uLaVjBJLG8x6ROE1s1JIVnOAXSn0vQKalPv3Q/GOUdKTbBFyiNcXaO9DUsXlFxoDYvdPMhydq1jE
zbWthtOFrfJsyLS6RAlyTAJ2rmsO2jLtF9G63hZqPS/CtVYtxv1oLXB+zQd0AhhH/Sm0Id/jkR39
smIbYdDR7IOfhdHB0pvVxJMWfM+Jh/e+6QT8UVw4asCy3IZu088l/FnT3k5Qwi9Z/525HfB8Rrxc
Oks6t7a8V8lsfInt1t5M0vLWwMjG92ZN1DbKYVmXZWyADoo3dc3pA3wrZHwcNYx+JkqRfIAm5N+H
kwRb32rqXG9S1h1oEbIduQvpuQvu/3o58QQk8TQkV5m97mZ0RRLEMHXtfaeilbmVuoI0HsqcDhJ2
mbX7B4PRF6QIRpfBUVfriTBgYCGuhJpKE413vBbNUUfm8KYaZ//CKpw5EUte8D9DLYv0YutUidNZ
itbZe6XPtZ1TAmqbYNzuZA0v+j+b1Sq6m/rBxxyvtfdhYjcf8TBAgJSWzXUVouPx/lBnHgKbyJWP
xx1NArs6fApln36ckFBqoY24SojiFcY9lyK386NIQnEebtgPq2+XMjycXr4dNfwOf5wG+Swk4S9c
JGfyR+byv6OsPlsCxVwd0wpxFJhln6qxov/tK8Y1sGfYFJmCYrBSg5VUO2Q30MFrkgvvwdlpEgSa
y81JP28VHA0SGRRDbdgiNUVRHMWxfVp4NP9gyQi9LHoghinWGds8O4kWJSV7Xos0j/8U8kWz4EL4
c3YuBAcOYT+NcHVVPbKnePL7DKUZSuV/whEDBC1HZvT9qZw9U2TaSx9kydSWH/HiTHVUcUg4uSui
qjNuQxx+Pg2KbXrQNy7V3C4NtbopoB3hG2txpqqkzU4aYbbXGsPsxmOZbd+f1blPBzCClphKWxcQ
wetZxch1OX3ANpgtHY3RDk/fKUY66f1Rzk0I+NnyRpOhPYvCv/x2uoWMKAAjew/atEDlC/WpEW+Y
rTO08sJQZ+Ic5mFJwLSCrtUa6OHnTZvkfcwyDb15hZ9OdJWCWTsYloYYg27Xpx4C1Of353d20KUB
ykaXpLqrO6PvNCXvE0vuEbUtEeHKxp3jo5NVtC2K4onSfuvQ5rtwyS9/6Do+cCwJdu/ZT3ttPl+i
X9zbE7u+jNHYyIZB7HVbKXdm2skbJHvTv78xHJaOOG7pN5nr2LVPzLlUW85yW9RoSUdtsTWLobpw
yZ+ZFdsQRz6gihpouFXIqMLsNbNFNSonldhqJfKOLQJt6JTG9zq6gxf2/7myAeOx/YVDO5XQbnUA
igzkPd94z3MaZ7Qm9eZBdAWMOTxKYCh3KdejUQq4wk1p7ctoaakNlmacgJvrRyTZLhnGnzksDl11
6lsLrAxkwutfJDCZg5gr5B5hh2jbttQrhL8IFjnYqry/b8+c/iUqpzyhATKmQvN6KAOUJqxCGx2a
pI4e+gHVdyPo7QsVwvOj2ATn0BAs8YwieHFzYoc7qA3v+R48e7nrVLykkLsM//6pcUwAbKSKjIMH
8+u5BN3cxH7MKCU8xH0su+9z3efe338wC2cX06ag/xYpgnm3WiKSI/cRYpw7MaX2pjaNS/ikcx+M
Ij1/x8XCwgPz9VSQcERhJ4UJJfAncJFew6kGSYMLy3JunwFHoWtsEKtzpl+PIjQlraFzyH3TTPZh
UALtylfC7IFXvN6+/9nODQXUCnTQ0rkz1in8HOSpGKYQOVISRY9kB+NLkg+0wFTjwgqdG4q2Dukm
PWcQC6u4BhH2Xs7YN+4Ne2y8erIjNzcy1Kcb81IMd64ETwuJKI4SF0CbtQm3psX4m4Dz2Gu1eYwQ
mtrohYIhG0qqCo6ekD+fcsfuEMFTuTMa/dvQVj/+/ssS6dM8A+AAImu1iD4OiElCH5Drq8v3hWlT
0UuMfFdXWEe9P9SZkHUJfzQMTLmdeXde7xdztPHQRdVy35S6gvqhqW/LAC+mwte0G3Pha4xDXu0W
7uWDXTXBP7iraDGAcqTfTYlmeYNf3CKB0yZ4o2nWHq0fYyMNtCF77soLz8/bNXXYnjw91LUsiuRr
UG+hOPmEToq1JwtEpiiPFt0nOgG/FK3ST+aMmik2jNauLuLiqRuMfh/lXXNvxLM+Xvgtb64BfgqX
JlgZ4EsU21ZrO1foJyRjZ+1bZFhPaASlV1avfn5/VdfvrUHDAdyKRotDLiH0+tqcnKG0q773pF0V
Nw1xtItsefU5QNXkAxz97lJxeH1AnwekLI6GNQvprPOr0gySDAUiEPx11eziJEWuD9GYTV43ze79
uS1b4mWERMWOYExS7+Y6wEJ+9bw5+GKaKEn09K6N6Q81w1+zCu0wq4PqkFh2cBhnRM3eH3M9vecx
bd5iohcGXh9InALyWu/5nkZa69sZt/GNGqKsBP5ruvDirZeOwhBRu7N0ckFjkmW9PhGmHSuByBE7
hXUr96nG1LpCZX8CycNBNHeu3p/a+gJYxqPMDLIFRCH/ujqBegS3s0d30htzgUvKqM/HHsfEcdNF
yQixChEm2rvWceRdOdH+DY0LE14fiOcfQO7/7BxOk2f56y+uADh0aI1ZCNNObQMb2OQCRiZzRE3l
/Ym+3TfSsCia27yOdFfl6uDZHUKDpg7rwrEjNEfLXO9/jla/YOKLHGldrRPbDKCj9/6wb7cOw8LE
Weg6PCtrQI+Bs6Rh0S7wkj79ltow++qy+jhr8hKJ5sx3pIoBI0gg6gwMYrVxRGkPSqVNhTcS8h2z
yirQvVOmw19PByIBeEv646RE6xYqqgeqVfZ14YHIHD4PwleO9CnyrZorycWYeXnWXx91cHfclcuC
WdRKV3sTMQThYLaLo10OecBFED+qsD+h1IiXo+2jPo3IsA+1eUS7cejhqG001vVu6dNR//aH+QcH
N+3dSfWnbBtCjvRKeP+F26alvFLhD0IiDovyh1nI4BcC0AUoPyXz2xNaG920dWarsyDhx9qvsRXR
xwF7yONUZNOuV/X6LokH7AEVTTSwwtM6z5AGnTBFFVHaFwelnMUnFTOiwmtwC4YziJHS5GviWyVI
ZUE8i2xXWpX6PfKH9LcyGeqEm2nqT5Td4AMhY1P3R1ykJm3Xpp1/MBRzrnZ6WWSIUCEc/rPQDbwN
MQeW0YVL9u1m4stDAmUrQbGgL//6UM5aUuOAHeceWmfYfqMRvgEoeYlr8/aus2lYysU7jktVXyNq
1WJSI1CqmYe4QIxsJYJL9Ny8wdACt0H7+a9vGoZbmlyckqWWvXo5xrhGfjSIck9BzM+lDxDs02S8
BBM+MynyFFPy+bjUSOnefLoYhR+z8Dor+WwhIuPGKI41bYaCiILz1Pvn8cxCcb4oXFHtITheQ1ba
qJUmQVvhocM/P4i2mPaDo/4t5HbJvcSChCVIZEP8H87OYzluHVrXL3RYxRymZAcly5It29uesByZ
SYABIPn096PPxGr1VZfOZA+8y0YDBBYW1vpDsP2Kf2K0mxqesiS2EVLU7p2urfmz05nywvd5GSoZ
hXe7aXG3U9U7iWDQ46H2jy40BFQ70ZHBb3KxlHucG2e4cBmcWzZ6j+DSooi2z2kWhtu5rCrD7I5K
ICpkAgukfT+th7d/HHY3QAmKsZChTiaEuarCy7uGwqE1emliHSEjGJeagOc2HL0OgLgbxs4/RcZi
1EQARpjtiN9t+F++DNYet3pMTSJVJX0g0wtPzHNrR3Ux2i5seuDmyWaoJ6uppL22xwnt0kMYGMiU
5Mb/4bCyESgsQGBkx/1FWf6z5eZJaLvVdXvsgBzt26EG0++jdvT6Fzqz5bauDdkWcYiK0ckXAoCb
9RbOcMdcowzA+6PZrywbONQxujDU31rFyW3Gm5LeA1VJSm2nTTRRj0VjlFzQVFRHDCTDvTc4X+gb
4/Ve/2lqdZtP7cduiW5F0b+xZ8sB3m5tCk8MDmHl5JvpPkWgJeLajqbNMclSaI4ESHm8fTUpksFU
pg1C2eYkwNqERUQhO0bpBnDCIwG2HOrHIuwvhb2XWStaPh5FBwceANTo7f//szuiVfoGRInuCBwm
RxkZ9dJwQGUgrYfy3lkzO0Flq7sCDZp9gOE/XMiCzhwBkjqGBlBNle2UpeFxaQmJNvARU60FtwXb
O9AeHS8s55mDzY7kCgaia5ElnkwSEmJjeshPHfPRGx7K1QD7XeDlwZOc1AFRa1NdGPFljgz0g8Kz
zSuZ8pHnPF/WympaQxGHj/WwyFs8CVBQzTr3HV4PK6JyMIljwA6yvxCNzx4NKrURYd+DlHKaVXoz
1m8GFvJHPa+0rKbC+JT1bXUT9rb7c0bvGcvF3HnATbu/sUnSP0+Afy78iDNzB95O6swTgdNy+oQt
3EZbkxk1R2uMjJsSw5t3rkklfMAsI8FAQr0DKHAJenBmIwHd224HMwo4NicnBjI8KtqCDKgHUHa1
VHkUB0Y2vn27ekRrKko8KSHPnGRzBdE69BqcoU25ZI9rLsadQdFh//rp3x5QJ/GNyj4EKfYq3/F0
uyK8105trRtU4VCj71Zhv4f/iaEkcnOInMLHxMoZeS45ZbvXRz4TxT1ezBsi24FtbG8H6Z9oMDa4
Rzm9bI6NsCX6HogYVg7eLqtt6gvP5b/4shez5BnH6YcVhKvf87H4UzBFGtM3rPR+8tq484zx3VhE
u7LuH+xRXfkamVy4Q9dywagVXWnpZFe96L68PuczO4eKNdVQapQbOOykxGO3MmtHLi0Y1j0RsPlr
jFetb9850HcptGyPWP9FMRSHgYFazgrn0LUKsmXHO+ArdAkCfCbQsZi8ODboM+Wd00A399IaGnDN
GDatqDfXxjVa0Id8E+cNQnTI3rx0G8OOnUp2wT18snROOlvTKILqWPTC3NWy7b+6Sq//q2Ly/6XA
n4kn2wtqow1t6hnuSWqBR4YucJ6sjh4qcN/y2R6wpMM2s5vL6KaWyropVWZdIon+7Vif7E8i9waW
RZMBUPDJ5PI1KvF0dzYNsqzTsYHS/LGBxXMVIIN5LEvED9NmsR9Xq0FxHlvi42jgzKYH108MtIeT
jGfr0UtlcCEFedGUIwfhKkMiYqt4kAqcfOXFqLmxc5KrzulUXBppwNu7RRTOje5Ct7xP06I42Gb2
Psibu7LV940M8Rvw5l9v/vyRBRwb9jGZ5cvueN+6ypMQ1wwcQTBtjOQBd1d1IRqeOZ/bIxOVKG+r
q53iWoRCVsdrjfLoSrBxteP3eE96P1+fypnAR5F3+9QgpLd68vNgNLRY0bmLXx7TVaEtn+eYKQ3w
pqZoujDSmSNKq4eNTPeSw3Oa8TgzkNy1XMqjP69VglxweD0EGV+PzH/9smbVpcfgi5o92wUKlQUq
I6TLxEPjdG66qlUBEy5ci+zGc+YWh2aknT/qMfOOIkLb25hx2xqwV47nZclv+6UrEUktmgs799yn
RE5nIxp7JHunSJQtU5otBKOPaNj2+7VrDESThL4A4z/3LV2AviBi6cVzkT6fb4h6bZ13Zgklt8sO
U6Mk8pECPJ/bmhdC08sJQWEky9puah7AzkmMMJfc1UHaNEd4Wca1m84/cMw2r1/fm2eSOkbhHcDW
BMEJ3vH5hBZTluVoO1CZS7F+UX3kf5WlZyShZfSPoslRsWzckPukt2+C1kyR06ze2jgkreI3UMQC
tk9md3pAeA+hk4V1PVoaa3aYccONZ+EN8eii2/v6fM8takDFzN06nTyOT+L9pKvJHCLo+bb08z1u
39WONPPtLw/ga6Q6WPNtRKVT+HskHA+zp74+5lXqXHmNVvc19K8Le/HcXEhuIECDyYPocXL23Kxi
SVcN0Uh0T6YC85+mjXEhlXq54VE4+WeQ7QL9J2vL7aXALZBBKryU4qHE3VEUfp5AS79ExDk7FK8a
OkeUGoHXPB+qzdCvD7D2PqrM3Ozb5OY3labxNGPO+fo2eBkomRWwEmL/Fi5Og8UKqmQx/ZoP1AvM
ecWIT3feNWZSTz1Wm3WLLcLrI75MNBiRO2Z74fNgONVBKFOU0fuSET05ILxO9T/xFo31ZtjZyaYi
clCl8/bCCYNu2L+tekbt8SSEVBi5RmaU10dfFfpGdVg6b8rNXArIMr4+vzObERIEG56YCOXI3t4d
/+yTcNaYirRRdVyKRr+rG9v/XskAgdK3D4MIDUUgxoF6dzKjYGg60+wdhvFsfW8P3fB1bLPmQlQ8
87E4UdxqJLv4ep/CZshyuWCAIB1LlL2Rn5XWtSxMa06g/lrvMCX2d6oPwguosrOjelwuIEPBnbvb
Ev+zhDD3Jn+RS3XMYFAdpIvxnjXO5b2fVuYBl+Dys79G3vH/sKCUI6kQBtTYTqv7lEPtrUpSHUdh
qSu8udJY4nD09rBr0Y6iggd8gTT7ZGospYtbzFhhEi6zu1mkNaLpnuouRMTt9n2eVsP3+WeYLcL8
s4LLmPvujCDd0RvD8ton70Kbf2x+IoBSHaIC8z4cScHhL00e3jhj6l7YnWe+ILdX4GygXh5jpx3o
obWXNJcpvl+YmNxjsGIms5vJZFaTvVOD218bTZN9fv0LnknZ6SZ62/0NasKENPl81ghhYt0kJaIL
niqwj4uq6L4QfcDTbHD+6DDsf6reDDCkgdVmm+V8hbClffRh4r3DiCa9sKPOhHE6UhayhkD7qNTY
z39OQ+y0Z0OUR+jXeEQYZb1vF8zDZO7kF87pmaCD1sQmwcHm5bVyEnSaMF3seuaRwMbGKijHJ6Ut
p0tttnMTCrZiiQsqMEK66vmE3AIt0RR24DGtcljH6yoOrVmG7xxPX2pLnZ3Q1riFvcGT4RRCGyDE
bUmPoXIZfcuwALwxi/wSNejcLgUgQfOGO9Ai9Xs+n2nOoUmEdnl0UDkF2SznvWiX7M7NkXrPMx+R
3f7iS+HczChZImJDTZjiwcki4jXfTRHLBgF+85oNbf1hVp389PpZOHOv05vikt3Q9cBdTuIMGlyp
ayNyfQwwJn1fZVn/gL0LGhxTG43JiFXihYhzblpsCWQayPeovGwR6Z+IU2K5PKqs5yFvdeHRM9zh
YCy4prw+rXNZ+gYSdWlP/UWNnqxebZiNcitVHqNa6Rsz1/O1bqzizhFT9ZBl0IpJZOprQM/Fd1Sk
qf/kzdpdCOJnzgFLixgYUk5/RcGezxU62dSGa0acCVcXbWcch6SJuEKfqkuI/zPLymHzOAFMesvS
ng816UnPYbMUx7Yz2+9R4bI7B0yyX1/Wc6Ns6C5SaHjZ5JzPRyltjS38UiFoYljfZAOA0JGw6V8f
5NyqAfngaczeh+9xOgjSehnGH8VxrjIjocyE/4rlY1xiO+OF+ZwdinzPDzag+AsAVLNqlKRFkGP4
ZXyV2ZzuCm0/GAaeN/+HObHtgb+jqBaeFpG5/YRaAsRTusDPMIHB/9OZMUy10oukgrPfiIc2paAN
j3dadXRRBYH8b6PT4krqUT1QS9fIwv3rEzqTOKCSBD42oAlMSNx+xb/HuEdy3G7D4khTCmkDAP5p
cUDKDXd2qAfzXi9+sCQ40kd4pNXwEMBzGN4FmsuL4MXbh3bc1mYArxv5J7ntBnUcM3w5j0g+du8L
heGeAmQaA4cOdk3Tpm8tG2/jgTzfSn2wJ+yToBKNVo9ga4sxURA0KFTrKQ7dMbuw/198QBJI0koE
QDeFLjSTni+t66M0y4O7OFqR/on7p9qZVp/Gr3+/v7/1Wea3jQKXgDIUdS9ur+ejICNPSbOQxdGg
liDiBc+9Y2mgy1bng/MhLKLq3scdZWe7vXHEF20q4qa3m3eBjR5eNgxVk0SWmg44ZuCpIJEn7R09
72dAhYcar4RdX+Qeot74ziaBI5cHYyn8C4nci+O7zQFoADcX7zVeAM/n0CCB2NsjK+UiNz7spAQ9
HeNXWqOLT0J7IVj8fZE9XzKHgt1fUDh3V3T6yHELt8IjWKMeYtvoEGSLLPdhSsnuxqR2kt4MCNlj
uokFJdZEs/zVr0t2H3W6Q11lwew9TK3wBmJx+yv38R7vFuw94yHzundFG6j7vHKzvQgmecvXog/K
ycU0zbYTLNnd63Esw2OrzP6q0a5zLVPjO+jfS5zvl3uPKW6AYrLjvwp6z1e0sMzWok2P4FBXe/dL
hT9Q5Yriwjn6+2FOVxIBZ/INhM9Y05Mt7pdOZtWIKh9Tu4jiabUPprA/5HIEoB19Hib71g3SByTj
8MVs3AOv4uvIrVWctn2St8vD3KqnVFFp16Y24173B1lPTrwgKdM584XSx8s1oSJFxcgDjkTKfMpd
gpwcGS6dr4PbqkXFbec2OA+iWX9hf72MZoyzPQBAM0BAPKW3ZRWyDlDdw0OTrs7HIijbHx1l6IbG
cY2XLpjACwOem9hGP6DTBjQpPC1+V0Mw9xNXwyGNlHEdlby7MMir35rwAeLaWu8b/YuOgb8l1//c
FF5UhArUGtQN0etrd8LKYlOD+7/MBeACCfpWDTh9B/hON+I3zVzKccnfZabUsWiq4sLz6WXA4VUD
3YkqB9kW5+RkLnhrugWI+kNmQa3aCbs2qzgftFPFY9tfAkqcGw2BGE4IkCGKb9uG+Wfl8tDuVKXh
S4xS4CuPW48Ku98t2IwLi3dm5225I2U9ZL+2fvrzgUYnG/HBC/G7z7LlFu8IHvwO7uql8vQnufiX
osz58WhSbdC7jTj3fLzC9UZoc9AjmrUev+kJ/Um/QRZpRI9yrzvL+/z6ZXdmo2/0NLCYZAmAiU/C
zYo7u4XSlX8I7dG+TXOv3FOhmg+vj3L2c5F4AZEMN6H1kxsVcnmEoNc2KwfgTA4c42pwljn2Fv8S
Pf/cAnLzEaY3kBfiDs8X0FlCxPicFeIHteabdcX6Qs3AdNc7zDfEhU3/cvU2QT102Ogrb2i8k681
Fl7XOWnhHHp78eO87/lQ2nD2b129rQkFaYfSK6WQU2Bch2vjzDD2IZTRj9WvrMQD9XHozam+UDU8
N59NjYxcnGscGOPzxRulwl5K2/ahxwQTeL437ZqsTt8c9pgPuE/ScD4TOI7noyxOZuos2/z+Fuy6
MBW1PhmDNT29edWIdUjAUImkyHsqSB8hyph3qbYPYkEQEI2U4lAKz/w44Hp2YagzywaqAE0s+pZc
g6fwgtVFI7gLZ5ssX14PyvVuJ1yYL2QGZwfh4wDBt7YM5CQSzTI1Ue5lEL9uF3oLQXhTaONST+tl
AXDLO7Z2L4VHWluntfdW1aieNo11WMO2f+rzEUQGV8uYPxouz4gHK9UDGqymwLc8SFthxgKycXbd
Z3VdUJfUeUdH1lOXAuPL6bMfyfu3y4Vq6GlgNLNm1AWMDrwx/ep3Dd6Q7rcpL/RJX0YPivSk/NR9
KGO/4MZEzdIMtdfiwVjTzQvDBfX1rL5TuRSJ1+AS/foePTscJEf6spvE9ymW2yxt+DVNZh44MOt1
K1z7UPioFWWqyePZbC4plb5YRFZuSzfIpFhH6nXPT55KC7d3W9c7uMqPYtDs7d5c3TeDexgFnQj4
L1DeeIGcjCLMFUm2KfQOw1L8ctUYJP2wuPDpx5+YIDUXXrrn5kRJBAqV71DkOUUNzKIoB9mb3mEW
bo1LYCr2WeTUFyL9iy/FnOgQIQsAangrxz9fOQl/rxCG6x6iHOetOaLn4KpVXw8CA2bh5peEKf/q
Pj57B2x0VFKbjdWOXVB4cjFbg99jdZ5iOuWUQMlXOVky1n2DQUStNSJJyK//pgti5DccOeni5Fla
NzIcqjVuauxAY+0W1rwbdYdmkxrNSGFCNuDFqQNsvKM5gCbfpwKfSMyNq1gvVqU+zr1tfgoGJDj3
ytqebK1nqfbCA/uvHu6LuZHgsAM3nyHzJJQVEw2wCXXUQylTerJiVWOKZchQ98zThaHjukLkFPlt
JN2Htba9WPaZ/oz/hlfipBW6n1Qjgk81aCYrDnM9Wvu6swyHixFr33jSI3jrWovlUsvwRbmbr8Iz
EJg6XA96EicX/lTy0fBTdg+Eu/lLC6Riv7SGv3MEBEFEksK7Wc/OpfXa0qPT9XLQ+wOPwhsLhMXz
zTfN4Wrih+eiC5fX992iotsI3Y3bsA7VVS5xjYgrv9M7LxNGyxr44YGyanfv4lD9Qzn+9NariFUg
Pdjgu9DCyIyf/57MVEK5JfT8qM3d+wXNpdisl+GtaQKjbBL8pCFb+n3aWqD4OOIqMyKHMbrLnauF
T00wsN8ePuhaoO+NFBH59in5u8cpFrWPyj0seG8knkLzenLZZW8M9MxlQ1hzeQPHBWf9fMVKykdm
MYfOYcbPMkzQUTMAzRrmx3FenDtdhe6H1wc8ExX5NnCnEOqE+3SKTZmrYLFqh8zUoCEbA+rgQI9R
f2HxzhyH0LbBim7of+7MLWr+8wzTrTuZcsKR0d1UvHEyFN0eYTVrl2oylbgg3ONO6o+fX5/cFvtO
zgNqB+wNE+4xz/ST1fSX2kVbcyEVsuYsnpa5fir1HOwtsYSUBtNp3+HT+4jd8J/XB97+4ZcDb00n
KB2s7cnjQlp41paOIj+2p2E/qma6x8ETg0jMgS+csZdVSGruZK0hlXFCJY/Q52tb9VMh8FKyDm1h
Eof7XNQJQmsDs56FUe1SSpc/c7f0dsCwwz3N/mnvl0HpJu7ajXuU4/obMDDrbuQiAW0u+5s6y/F5
CUZUfQ0aj9HUFbeSoxHni90kU2GJ4UJx/8w25LIEeEu0AARxSiOL0OAy+TTWIfKwlDTmqkxSek8X
TtfZUVAMgU+4gX1OpVaGxjUpRI3WwfD79/2QBg9jWloXNt22l0++PWQ4gi+Mdy6AU3BDN1ATns3J
OhTGSqgt1I9INDaiYup6GShAvL7Tzk6JRDegsUqJ4xTs3RZOPqWDsA4jpiexOTrBdbViRvX6KH/5
tKeTIsfgkUQA3IyUnm+yFh+gvp6FeTBbr/USyOb9V0zEqKxSUAp/GFWTf+5yuyyS2UGtjZLsrIdD
raj1xlk5mVAdQ2v4I505FXGPuudvJxjW7zrtVRXPYVW4eygOfZEYvevVSQ90ujgia8eNVbvTim1x
GvnfvUZE0c51FtTL+A885s6xVMHLInXauCjd9luj0/BXRHP0t8XD/km5of40j0bhgnxy3K84NFRz
DGHe++JmA5QAaC1Yr5qw8ACs4jy/Ml5mzkmDou2HsFIYH2NfQocJvmb3sS509TXr5ZwljtvYKlFm
t/aJJfCn3Ugw9Rjzwxdv/z9hFwR5OLTWQaV16eNvDe43Nruw/XHh07zYbsBhia18egCxtKCff5ko
rMUKfsw8WDwd9vZci3g2CoEZ1HxJq+klgpxdhn4EXBiOaPgi1Jje1FfDKtcDeaRqE2249IVNNAli
q2mK/nruS2UklZOXEz7Tk3uE7gaqri4FfvR2p5vbqWjTKVnITPsDvrLdzzcvxiY9TStre5Gi7vp8
MeZZirKDkQSFWtpJBNdxRysWa10hL7UyXh48b3v5bd1xWHMvnhOqa2XfuMV6qGf0Ldc6Km8Eqpdv
vjgZZatLcI1tWd3JuZvM0RjDzluQ18ThOrZkKh6t1V3gdruZ8YBIF6Y72eIgWvX6Sp6Z3lZGYtRN
Zo+26/OV9EavzlN3Xg6Ljtabqkv/RJ42L8zuf+vjz+MK6Q7aCygZQ0Oim/Z8GLG2Yz9b0YCbta6i
KxmNi7FvXGut9k66zN9cT0LpN7vM6WIft/fPqghLk3XQPlYvckjTXd7NtbVTXlPaMbK6hhsXoyOL
2LK0le/nSHj2npt/dve5N8unGYPhPNFpMeOkvCBycYVRIKU42USzPGT1AMPcQ3B430K3d65WnYsq
mQeqyDEhv+5jytol7sQp9bx70TQ4nixrHZRJ49nZf3JRmAGLUOXhLmpFeAeWL3Ov/EwCyQ36LopF
pe0nc5pkFivdGKQgaZmpveIZV+3TrCkefdj8DW2rLByTvwruu3QyMzN2bBLDGDWV/rforbTeOdbi
i7hK7eY/6ff1E/j7+lGFmf9LppPxEWQfpXVpCOtjIC3ry+RMISQr0TpNgmuXbGM54A4MuNrW79za
skFde3P0vp36Lo2jKii9ZFlw+z4MOUbnezMw1u6uQRWI3vTaQVBRhTFldC5DnmJShFFxz8urMZEX
C9RHdq1txejbm5+kCusiqYSjKiRE1qaJ18Jr0rjAmLk9Sl/gVl05dlru6KlaH1zdF85e1/Ygrpq8
nz47Xu585wU8InaySTBgr6zufcPI6zjMEAP/lBZiuC3y1V730o10vjG9Ouc4Mtk2Cc3K35Xh3ISx
62Xun6hPfS82QcqBz3PzzMESbLHeK02MjatCm5/xXHH7A0lIFu3ZKf1j3RmqQzvfwivJWu2Rao+f
Y6odIJ54NUi6uDHajUZKmF+Xr9VQSRYtNDim+WQsWGeJgVeYigRHuChoydWdl4sEw9yOQm22/lCZ
XHIeryFpml6r4Y5qz+ocxKCcJ6WieiL1MvORo57pKPHt2fbx0pryP63TuXe2p4sHuq4IMhh1WDzU
JKAfwkzWZIJR0KrdKEM6ECYmzz/7VeNSNAW1ZkLGkHYJ0U0jHD456qbLK+9HBaCCtiCFTObTRKu7
z8ps+SP6yvtoa+UHCKfbFBmW0V/0Tgfk9gm+qFRQMbjBGdrtwmm9AqE0NEk6ZuaD8g3o5j5gh8Ru
coovs87TOW7CcAY0VBbij9156Td4g/JrG8IUjAcdOo8D1XsnsSPejXtlWv27wX8fqOxOFiJ90kIa
f8J6HqpEqmloEzRVg9/anfuvWM3a1rGPanc52Mppmlt848cx1kXZ/4Ro5LWY0eVhfrCnvCriPlTl
fQs4uUwCdwm/CynV74Jy0SOrkyLZwdaZExNl099dlE9BAm3caGONTeZ3pOWnp2XRpjh2SCHzp0Gk
xp3TWJioT2g0p/GKN98TtdCiTkxag1bcQpD/MUQUN/YLXpTeblpS9kVVe+l//LUCSNyk/bjKdJkn
hSeDPZhJn1TcM4IPI4rF07VXVmHsWMP4UDsCDS7sQAM245Bv2uxFxDcY2iAXsQOS9zbSdiqvUzS/
1YGDFL33MzfECWxegBW4Vtdn8eDb9GML9O2CmDqffiIFQo6ZT6hL8ibLuQ07f/ngNKWZaASwqRmZ
i3sj18hi01p5qG8GWwsYqrx6xgTZ1KyJmaDGEC7wh1vD84vH1B/ndle1tYdfijLdj2meNo9+Lgef
T9hZFRtxtK48OhgPXeRD4gno+pBWof4j94OLlYARjS3Ywam4WxEffZJ4XqwHPxCevGmxlJPJUChE
dJchWqOkUFV+t7mzsDdc7c+HTjSBOqzz2LVHNZWipTLXhu1VhSIkiJuiAS47d8N/NS2JIQFIah/D
NHOJs6JFNL0ZtHcXTj3U6tqW1r0JQMxPdFNO7yw5INvVYG54xK6S4Nnimlfc4EicjfiI5No6er4i
VEp0Wp76qqx/5rahs6NXhHN2GFXZFsdarybvH/JZ51h4OiI3FTkRqcwK8Y0BZmqwOfkINNLI+ojB
RaViPpD6JT3Zf3O106t4do2lSvI6qP9z/NE3jv2k8DvDzdXOY48vWfFxCmEnc9TMXuxMadjFUBXH
/5qwMJEdKE1EatrAXf/Dihojs7UZ7cfQruprZwIvERdadnOM632NlleQFcNVShw2d3Y2BQbCaV3w
MUPfG6jS7BtfUTJoxHUQCMNEAdzdksCyrX/XxdS7ZP1F9hXAQH/bodCaAlWzeuqyIiAHX1axPKTR
aigcX9qG8N2n3hwHZQkNujTclk+NZPd1Pade3PESOE4yMJM1G++ggw8PShueeVhJ4MrYxtNrOHhC
KJYA9QasvbLNi5Ke+vTgFnNWxoDlsq+DZzRT4vUK/gA9tvLGnDzxq6OmxuPNm7wyLl2T7Joc2BC7
umxLifnPIq04E35X7JYlMO6mBhVPaile/tVxR//dukhdHImWzrwThs1VllslC6Xcxk/GXlrVdSrL
+cGbyuFr06V1lzhdUCwEVK9CuUhbIt2twFyquNPaUzsOTR3ts0aN31f6KUdEo5eQym5RXcme+2NX
BmLIvlde5a/7otKZdZ23Rv4tMJUrdk7u2eVutDIcxubGOo5z0R2GQiCE5DqVtJJ2Ec0da1nyBiu6
oUuK1chEYiNJd7/WsEd/4CvaiWSqRv9J9J7zO498CKv+UGtzX48hiu8tk53i0uKmjs2wJ0SMnT+8
r/pe/h4lt90RzUAAb86QLjzsCL3D70xPIVeTSSG2Tc3li+XMzW+1WoB4Ktkv7lOlDP1z7H/l9cEq
m/UXhsvh17leW3I5Qcl3TkfALTYoDLQmVeDLHd/No5/bG8sjOsfjz3Gq1ZcOKak6llBwPxdzoH7x
KCGxE74ldLzYA4mdixhg/XHLTB7zaTHyo6pzlB4jDK5UDCECOkvvjZNOELSY82SdVyhKZlSop763
gy8i9Mb/qrAYpnvo+u1PiLyVn4SDFfRxkxr9fTAPxR9vbO3/bMcVfZK5afqH4Mb9PNguJRfcUpss
5t9pP0xua32qzCb4qORigiNqjHxKgDLUcjcT6owdp7GOrkmg/HlfddZ87a9sJ0DI2+6pYFmgHJJD
AA2zMXjEIKuq4zkXOWRItMYeza52sp02xvarSCvvd4U4FulzqaJPhmfnDox8r/k9pJHxvu2X9h0N
hnlfKKta9q3VN5s1QTF9b5pO/lzkCKOtSVOxPmkIfdZNMGvxpSStvuqcofw6R457F2SVFWBOiHxX
rFIaDkymWiD6tl31iZWr1I1C7uRz3hlFDTGkM8T9KnvL2CmTAuUuIPiLmLoVt1NZFV5wFJZF3RKx
hMzb1dloF7xVhqZ8b2p/6T4NBdEjGXrHXXfVbAIZJSSMj2iG9yJpo2AZ44Y9e9/2vfm41IaPi4Sp
iXPkYe0SCyqhTWzlmKLG4VRGS1xFyBnGtBe97MqOsHDD2m3ui5hWtZj21Rhmn3GIjX51dM9AHwZz
vsYjGMKPlfRxvBl90/jW4Daykk3X+Qdtc6XGRUE5au7ddI3tnDJmPHdZ18VGynflXLZZe+ON1pxj
B6Gc+4ZioH0c/Kn4M4/t9MPu7CrdReXcBFDl5u35UTrWmGAGIaakR0PTuNF4TRUoLYT5Uxmgqkwg
XIz5M5a9i7qKwnVc9g0PQawPTV/SasdUlDsnsg2PCqY/iYOfrkV7JeFF3Nn9OC67yikpF/PsrQ5p
YXcDwnyO92ezVSYx1W3oXXdTN/8CsBqIm8Z1sj4ejCClPmNnTVJB1/jPcTqOVDUG3ChdP83DexuT
3uYq66c6SnrtFdXOmtf5c+uM0/cUKGeWVJPKh8TWo/heREWfJSA9g59tueJzOrXt6sdhzfdLCnyr
vdg1xv7LaNL2A3LWhN/rbkK+EHE3ik5N42V3KKxLY2+OvlXunUHkmLhxTTvxDLw+29V+aWY7Y80U
y7MWm95hVq3NUdkNzA9MtMoCDxL0OY5+UKMxof2JqmtWdo6+Rwyi1Q9qCPxPRoAeTGIvzdrvhKvt
72BptPMUCB7wLPdsXEl7GZ8o42VuYhZO/TE0NHcvhSSfhkkaUuFCUhadQOg4C/BcamaJlylpXsmh
duyvNdYh070xDCJMkChq3+VLJrvrqFry+4bcwo+nqnXbmBfr+BXJnfGht7Amj+e188okMkhgEyIB
7MDVs6c0af0RYZPappMeh3IpSfXLuvqI2lLtxJNqI3wyh2nQsY/+cps0YTTo48iuCI9FhOtFEma5
ym/t1omWW7IpfBUCYYXXtRQm4L8WqdWkLoP+Y21V05+2IoLudLXID9p0vcdmqngolBkvydsyHWpi
DSQOXLtEN+Z3hjD6mR5mLxSWkU3Vs2IzB3POddfHKO+432GCD/mu8j3xMM84jlwZpA3HqqITve+U
mX5bKj7IricdrJJwlOajmCSJpqPNrtyrSRn9tjTB9Eituot2YzWNQxyukXTisnVYuNGxM0EOanYT
Oc/MfvPyFRwAWEPPuq0K4tNNrvqxI2PJxJfAMMfiuoIn9TU0S8TU1zXr110TtRh113pBXpKMazyO
E5VS9IRT/DbHJZh/N0gV3AzK452rVmy0Yqh4CO+YQjYpUS1sVAyzPXs3QJF9CHPhP9pGSIi3ZNaY
+yWUqR0rn4ybkmtZBZRUijxirKkSSZSHkYjtVZs/Q9UjrWaLefwlS8huVxDy0kM3r1G689uh/TkN
Tm/u/sfJVSdwFNOHans7d5VNsimN2bxkI/GyfYLSKSBafCvRxApP+74+TtEqtGuKTxl9WkIEQd/v
wgGcm3dJmeploYuW2/9j77t6I0fSbP9Ko99ZS2+A7QE2gmQ6pZFNSS+ETIoR9Az6+PX3UNUzI2XV
lm7t215cDGZ6qlVi0IT9jjNmx0pztrk/L3R1IMsMWlJNIS97rMad6e3ZwLLX3y2nATJ0EAwHOvqc
x3ZWTtN4P5XGVIyh6M0tjEht7Cga1Id/u2oHV18wAdRZs4Py5xmbP5k6pa80dQhViHBBmYZWrFCn
rzJgfkQ4wKiH9BuiQ0Ci+vnnwXLRsBgu76EXd8k2T1h+ELmXrbXIMsK6dI0vXBZ+5BqhPbjKgQaA
bS/KrWdVUMlrQ1pWPISDifg+C3NLLnoszMZ4p8DBhLhFbdIaDs3EkjiA5MllYuMkIH432tByYAwz
Cx6NGav64T5E22MzEust7IOSYTlUyGEqYDT62x8RrcDzBuRuPDF4D59roqkOJVJsDG0IZSuE6MJp
sLNBKsyve+QPYww1fEBUYI0AlwcV7Yw3grJexsu4h4l4NPTbJEMmCGrJ1nwkyH4X3EMcIkixQILe
fU/OOTHt2Fax7LM8rFunoYIV/NCMfPhiiP0I9gIzhxUafOxQTwaw8Pm14ebNvMF3wcfJgOL02K7a
ycsY9SgXKg+Q6IEQ/xUL/4eXCGcu1Z3lhZBZAYE9azPr1HxqVQufqkhSquWJ4jug9FH4YH/levKT
eQrNAK2Aex6IuOePp8vGkpHVTqGJBBrCcdxaSHB1vugVP28F2hgoWoBcv4/ED0B9luTF0Jk18IZK
kQHOAJJIrfxtVy4Hrwz/nRPTMfee00fj3BkcrS2mUFFHm1ioxoW8RXCjbJS/TbP/45PZUvOP/8Sf
X8pqEojcbc/++I8tf0GYXfnW/uf8a//6a59/6R/76lRct+J0ardP1fnf/PSLuP7f7ftP7dOnPwSI
3G2ny+4kpqsTxFPteyPxqZz/5v/tD/84vV/lZqpOf/35AploO18t5mXx598/Wr3+9Semhf/4ePW/
f7R7yvFb/1XEZfZ09tdPT03715+6+Q1dFrGgyD6cdRKzkG44zT/RtG+zRzt616wCdhEQ9OcfRYnD
+F9/KuY3YEHotjMrBaQ9mFT++UdTdu8/09xvcKtH1M+s7Jh/ZPz5zxs7fAd7vn8RvIa///xH0eWH
khdt89ef74SFf2NCsxEvmoGmAvcI5gaczj8P5JIBxTYR7OGA9YgCRya9PEMtrONdtnCNTD3kUW9d
Tw1HrTwZZbsaFQ/mMXrtTa+xYjsdLZibP9UTpiTSNel4LyQb9pPVK48tN/XS1wc2HEXiYNVo2mTY
oVLD3E3WtSKnptfbJvBMobz0psIEgebUg+d5XhQJNjtg4hORTFlFs7TzruFB1Qkyk09G6ppgXAW9
iy6/iAY39o4qVwoHA6gzb0orVWfIk0Vv8Vwe9dM4H6dAyzrU89Um43cgOddlwBWOFhxeJTeOVQwO
tueWVfpllmUqGaMObsjQ1Y+JP1ogA1Eszyh7ulWNqiQvtPbOHHg8rqshhV9p0zgos9SIbpihinEY
4q2SwiDGQRBsOfrD5FYyn62HEx7klZEUbx+63E++5OfJBB8SlM7Z2hyMd0zJP/C3h6qSoLvbK64W
zj5VneEYRcDjvlhdPs/BuDoMZwD1YikzwH6Fedvn7uJlRdv1urYXfOodamfSzdcCOR1sCaiJ88Ov
nwl2Lbjeh+45w+z6nFaEBmdw9JzfUeQyhR9Z94wdmMj82kize1QScpxHvaZcSq6UbO2VhV4HDurq
gDyAFMGYc5JiCNjIq00Zj2AryJYND4lwTebDc4nXzSlrO1cr76EfgWNvlWnxYUw7nDDaGNW3hdtO
kbsxJg2HMrtpIIrQ7Qh9Lx5nQ3CjNrKJcDGOawPh8xqJ8owlBNlr1RZFeqU9GK1WHl1z4gZx+9YY
fAldaoCTiKnBL6EePb+TA3BHeNNpLgALKMegwzNhRC4daYhQdSvhmx1vZp+kVlTLTCDjZe1wG+Ul
pcoRK20lZfeq5sy5n9C3cEYFnAXTvsns2bLhqr3spJiqZc0tBbJ1K7NOrcus9WBVA8MBsAMjNUkV
3nttUDc4+E++XqPO13e0hFUTzoRMs/bCmRSU4BC/0QBLlflzWktpkhjOklACourcgyBSjQ7sGXIL
Krei8dbc5sZADIlXAMOGNH1u4z4uQru3uUul7qSqj4CxqKaWWQIIibBjetJYjGNxl+aTRm1k85mk
YUqUh9mUFvqVlJATUDdjzoDXUXa7xsgb68Ju876hKnQs68aKYo8AH0q9jdAzV6fSM7sjM3BoJZNA
VjwtXdznGrZAkINaGP0XAJuzfJUIpbsRmcXnSBmQ6UIJd8Wj7PXGJRHUZhPVE1SxApY3TklTMwfe
kzA3xam1qYd23SouXgVS5MbrKoY6EPYKFaqWaodCFJmMwh0Xo2Zyiww9zte0dusBaI2YYmeNEGrn
omyzvPCZYYzKirVpwvxYVrxaJHCvqqiDEB/ImoZaLYJOA2uL1AhevUtRjzgN8ZSemAn4j/QK1g5f
KaVdr6tY5CuhK51FERpZ2T6mPgCEcEq/AGbcD0QKNQN/19rpiV4Ua6gnEy10jQS6nHo0VdpM0joa
rhxvEcGHcpI6tAFOq8NpdPTuyPEWdZxqIduhyODF0T6Gmgx+tBIBpLSCTr4JMr0XB9tNkR4/oGhc
BEMxgS+gdUDq/RYc/30LWsWLjXd8TFSnvLIYjuhLzCswdtWFlrqAwqdegVZbwKnUqrvWohGP8Uky
nbtwoOalALMJxtTXk9rkXVghaRzxWunEO4pUiQI8vG4QNHORKhi2g+OuWtRq3zLMMgVBTvWg+XVr
iVvpKqMWFIYubjSWjierGwydDIbdrKxRU+IFRFoCGBcWxRM+Zer4ETBhQBZgeFeBO/Wl6UNvFl2W
GTOSZSJn3ANB3EoDzXw2Snhc8Vb4PVKmnl29y7Yo/4zaBhwr943p3NybmT2cmCwrESg1PMV8VWSZ
ggEGNTKqFVkhqW0Y6S0D7WjrVHJ8A+jRlGAd5dF9BXO6hKCPcNePtQpzldQG/drDpvVqAs26JBhJ
Rkz0zuOTP/HK2cdqqqPWFg8wj8kQGVaE7lTFL0VsVkeDoYZFWke2AJAVPfN86Rotau99hE6ImZ5D
HyZ7LSzV0ruK3EKF6NfhKKEO/QhmRobkhNoHolDfRlgjU6KkZnSyUW1PCLJmdZuUXqZOFMJY96LV
DSDXL8VYpC1V4G0D2Sj6LP7O0OTuBQxMyku1ATBMGMBmsQS3X4ViNo4lqidGWaS63ES6RM4461rU
b6VqKf0afHwLJDZFrxV/1uHrBHME8HUz95xNmgGEJdIU1aU+VUNBDcwFve8WOt9LxxoqapdKvB0T
HgPZBUvnMY3V3F0qU1acuB3DdBUJotOtqFEsRhVcKXQAl4Iv26JpUNGyU5TWyjhBDuKiaIxq5019
5/h2A65ohtrRpC0ylIlzCljPrtbMwIYAEFOKHT94D4ACO9Sj74am1U4iqt1XKweCBo1hzPYQeSr3
Y58AWEQIAH8DRcCQZI5r6da84fAMrfAiJwJySM6p7nZWRzWjB9qsY3NjYg6AFVMgbRa7JFY9bETA
G1PjIDOBdRKXc/BTehnJhgwwi0mIBhAf1azIjibSex7WAD7J4oahivoiEs988GTb7nE951iimv9S
QDFQE4/BZw3+Y9KdMFBdZFCC4DO0VAOMayHPCrbHxMWLb6gjouSYIDDZpLYXW9w3+x6yc0NNIhXc
tdyqA26axjMDj0Enlj4N2MhNYBCCnd3uI0zCBY2zFjstkwEo3Fh5ad3FKPxdt3P1G1ChlV4ifQ+z
f5Wp0R4BHW5GEhSnIn9i8LnzWZoND1WMYAAY3UlW+tMQSeabeZWvrRHDi7geM+fAziI9DDBGwdIz
eaUFSJe1B1CmsKsE8JK95EZRCQIiu/oGbkRxn/Zx9OqmatagYhu79wA+8fW1ArEjPjD4eK5ll/Zr
xqwGe8mxmkxiAGnXgzkD4waZ1PZTizDmh7zFqCNz4mZM1LSp29BSE5UBT5VspCBxq4jchKKI+X1f
9Pcwj7DvcbSBM4yH2BKwh0gGYky2SYehQtWE87jEJgEUyrdcmxwNS1mj78BsKR/LyjFeLGcAkxTJ
q6iSOrZksZ/kRp36eQZ60UXlOpnAyj4wcWhcL7nvcRQowCJPk2VRMIZSsUijiTo9K0DggmKxgRM7
PG8DLwXNE/hx6hQBi1zUQiML2neQBLnULmAnKp2F02ZKu/FkU1XHKTYik4JUqfRXIyu8nsbDUFxb
CqSWu0EBz3IpFAmOKSlMfRQ4c5QS1DnaW2ar9bSyhaU9F1Ed98iGAh0d/BMEq6jYntn1VFjdIq0T
fapJBztREyXZSo3lMeXYWK5rq8qnCOu6GyNKt4gHawg7SO/w6VH6lvyZW4yZyynOjJGWZRRZF1ml
2TDULnIdtWfsHfsoPygg6lQTVbCZ0KmRWRYrSAZ7smSgOfau0MPA70FXDpPsZAqOg6dEMQVcJtmr
LqxMCfPCTJxDKphlv+K0iudxI2B/ZgA1R+6uVLdXvQJA2ZiqHYUjjKeDt+OWPKwiXVR+Ca5MREB2
gPkgTVELdRYNTBr4LYgazMr8pHaT7g5YuSxvecdyPcyaVI1uuiRHNB0mBsntEBsSXSxjr0mAxlm5
cPVLzgxQlQnkGsK+4hJHEBDz2IgdOBkSB8uoUuBu/TGVCPCZ8bSyuZ1E26E40zBbxQQJfjvkAGps
NluFlay4AKuzH7aNUzuo3leopjsJYSOOv6vIFLW672rTSmkOw93hEpSCSL8GS821twgZy3RIvqce
JkVSxfBLIxMsninHJscdZE6R5W4aR+gdprdGE+BGqanoXRz1aj1bFij43Tda1UUBKHj9prYn7pIm
BasKZU6B5bBwG+VGwQ57JAVYGnbA4TurYZvX6sCxbKdRMVFOUqWllw6LHGoZgyL4Sb8HKw7IqWg6
U1vWYF/JwC2lVa08cIH0tTbUTKU146IMYNPYMfSvCNXpCqU6HF3NSXKCfNuy29dtZrAAhPk+DeD0
X40+QivMap0YecyDxKvitxIaLlB+3MJLSFk04kq1ci6XE7IY9cCMVGzwoTZpD+Ax4s7KTdLnsYm1
24nwIErPcVgYTGyG64jlhg//q+xq0KzuRU8841Xi9BvfK2rN77NKxJdxWUQpiaHvb4ltNGKksh+H
V13t9eQAJhombNSvnJni7XUTHr3sQJSCNQfSk9TmJNAlQOaDUfDSFVICiBSIaCeVOmU4f7sW4px6
5nS3o2m0dxaWwQSslLrgqCxyUOBK3gyXblnC3QNUF1VfsMbIXKrgzMvBjiqsvZY4qeurXhzfqCC/
PUjsl2ziYYVQfNA6kddbI7AOQ4iB/yedBEFVFawjalI2EaoJvTpyc6VbiftSR04M+hSHtxL8crGm
2iIF2JvBvheLUpI7EYaINrbh+1H3/5fOUHLSMP24Ho7o8GlxkcKDGtN/X0zbleKtzNI/Vk32VKAq
/b08N9fgfnqh72U2oAPfkLkDF2XsCjDzzAYtf5fZ5p9oOH/BLgJOJaj1/7vMprv4pVlTjPq/PVfS
UFP5Z5lN977B0AsYEvwA4fkAC4bfqbJ9rmLA+/j9SpCoojIDTexZ+T8Db9Ycopodu/UkCBiX9/IL
z5d36cmHQskPTZwVZlrNaIUm0YTv3sZP/X2279FpyeAXXwV0nJWAzls6r41njlOmnouWykAsD1/B
Fz9/ELio4TNC/oAi0+cKU4zwitQEKHhEcg3yRnbyGIXqTbXj3wfcp1L1x8rne87PD2/sQ0NzQe1D
9d3URjep9JEdC8SdMXAOiBMKjXjPLFz1xFhb63ZdbaJD58PIfTX5YmcEOB/ZPnScK9svwxx6368S
1t/F3r+6q/ntf7irLBljW2YTOwp3KVuaLsPy5AVd2AaDL57Gu/5xNImtfVHWOxP/QvQw99APL2NG
IT80y0Skm7WDZtW15oubcSUv4AKhHJvbfoPoYtIcmp4mFinWa+fmw/D+SeHyp48MrA8YH0BUG0Dn
57aVWkkQD96yo/ZS9MRFNMMj+LwPoM2aNzjBmPs05HpgDSR9/nXL84XP3/XHhs+GpacLXaja3NWm
wIGhgiDy7qVc/rqRMzz1+6v92MrZyGwMrGwm/ucIWrED+dSDinhEHMAgmhCgb+PUB0km7b/SJ7/r
fX98OriTO/qsKjlHl3peJm6heexo5oHAOSJErVMGw0xEgErDIyCxqhS4wGVugYA4jStD7cEsEna7
cRBfDeUhlvO470D6YGO5Re1kh5jgFNQu5zpRxKNSuHdp7iZBHs3qAm1cFLryVk4OWzql4xGtV3g4
GjpYyM1RTrIJNFl9BW6dqaT++Xb//ZRn00Whwb9tVHV21BfKvj3g+H7FqbaD3uNuetYewKr7QkZz
ljzzY4tn80aBs3ff65IdjWsTomFQx4gZ5EFM3D0i2HDg07+ACedl6Cf99N/PeDYnRFMmerBX2RHk
86d6GYFsQrtgDLMLlQLjVb2gP+C45+fBSLQJZw7YYwSeS/t0iSrSAGbrki2yVbPMFvhzuld8mAoF
v+7m81j5obdBrmbPjkwWLAQ+D2KJQwmEfrhHcSE33i73k8dfN/DuHnXeAjgjWBNwXrNVE5jYxylq
asvaMAXnx5xM1F6AgL1Nr8or8dpWRJKaKsELSGP1rfsgN8yf9u0RKkMl4I/tZuq2rRvaq+mgX6uY
zis6HWM/ClDpgObAWSmhdj0e6qXqkOgEktbDQKxXYfqpFlzC1vjQvaaHiCA4cgOaInw9SXx4QozS
F5PwOxL7qyc868sZqzW1xTb1aJEuYKveL/aoV4U1+GJE+mowXKGmnK7ZtbsyCWBjSSOi+3loPtsE
PnOPKonwz/qaBR0BwvDF7b1TIX51e2efGCVZmF5rETtOi+RiWquMNnfpslv0y7b0ERnstotxra3V
C7Y2Dt5F9SVR6Wfj4GMPOBsHRV8NKtxS+BEnpgtzzR4yXy5LKjbDIaU3zhI43cb1U3oU68b36Nwp
6nVN23WzZaHYjJfF8+HpZbzMAmQo0YTed7T3jQewXDyfjSTZlkf9qtkMcM/ZDpuvOCBn2vHvEweY
NbAShnAATj5n74/pKVdGnfFj67d+gRq9by+8FyvU/CJMQshJoVcL7GsZdHv+Ci/j29j/AiP86dwF
vhMoG7iHGSj8PIZ0MIkmsO35kd/pd/pJuTJfbZQY18AvU4niF7EMAnzi1yP3LELm7wf/0OrZ5gKO
m6llFDk/JmG1t5YKOTQX7QIWKZuvhtCXTZ3tJWBPUXmRgqbSHXK68y1mhCjkqyKIdpg4yy8mvTM/
mB+f7GwHUSMtLnUQW300F9F69KH/30W09ceL0ceEtBuflWB6UFeNj+0jgS/Ndeo7Pj9+8X7nHcQP
A/PD+z3bYThTnkkHmuAjBuViWFRLucie2Z49ezsk9gRGUG1RDUu20Q4V+2nx69bBN/hJ65YDsToY
arD9Ppu1CkRpQH2Ad9AF0kd5aZ/5fJP5wKMop9Xb8FD7ECiTaq1vYl+0/hZ57fEXXcyxfzo3zCZR
7w6rkE5/7tlT58UVjC758X71DICN3F9vn+9CvqtJ4aPHwWh3U5Ln1fbZIRvgN0TzcxroJFgvEMFJ
DiuT5nSvU5Xm65zc24vHhiRhvrjBHMLCqyClywvmh2Ay43qrQ2Di+XryfBeH1znZRyuswjTc0IIi
CIkYZBujiYY8Xm6dcFMuHi9TsocDELFI6BDLNxcquRz97GIMt/veH4KGRj7NCF1M/uEUHh6uXoJp
70JOE8iQk+1epRZBlibZ9L693m/N4PGGUYO8pXjS7d2jX5ObO2jKyIvwJ7rfSmKucrIsyU1G0D7R
QoPch9EKat/3F6CFNmU+rtrgqpKc9o+QGZLL0s/J9W4ir9tHiUfwN4ofXO2JIBcZxW2v/PByfVeS
gWzxPK+C8PB2+RqHLm4uoxVZ3nY0oq/3UXD3GK04KenBwvKV0WvoaWhJ93iXc+8YN8/4HlA+kRzP
XFKFrCxyub32e3+7asnNYiSP0+JxQ19H38C/ehzxUNAbYdbEWu7hzpvF/hEnNey5PBrmdCHxhOm2
JVc2vup0sHEVcEt8jLsQ129JYJKWpPP/eQmsIFi4hAK6p/Q6WO9QNlysDuFIHpa3uFWDLnq6asiB
ExP99uK4u95kdEcOFxLd+WK59qhCaz9YX6yDqwuXrD3/viabZUeuRbCyggs0QrHTIjRC93p7cv2G
Ykcq8X4WDyYx0eMOcdCuXYLpfduRXUGCpYW9RIlP0dHdtU6WASOvMrTwQo31C/MXQ6isjTXRwyey
u4Ua4CYmjwj7Xdh4ccEV/lGRdTx/u4TcoZzmF6SgDP/y4uTQYF0tok2w1uh8Z6eShr6KztZTe7+7
QEO4T1rR7Z77wVvgrxeneaMT7F63HV13gUduMaGh2HkIimBxkjRZ1sG2W19OdNv7fdj78MLwlylZ
bg3cv76+w+ie0K22+5veDyc6BcK/vdvuLXK/hGKCAG5bqItg2foOudtuLnHnqY8dWQCFCJnIpgv2
d6lPSv/NINf3r+jJ8zByyFvuB8vbOxoc1hM64G7xgNeXk7e75f1A8HYnP9k9XQjikt1DTB+mcAzW
QXs5+S6RQR/AvNhnJNlEBGs7/rMoCDZx4RIvG0AciX1cdb5eRz3f8pX5hm6DW9xdG6wjen15/zyQ
DTRDeCEOwcgLGyJWN3cqvpi9cPEKLx0/u1VJtqx2Yl3Q9Zd5Uz+dZT/Mb2cmN6Ca29ysMb85mF7u
lc299J+3QJnxFjuKAbtidGtSHa++pM83CyghVy8oG9Sro0su5r1rH9ShQa//Z7tCGIjiiKuDMWye
rbhVEmlwzxYclYNipQYxp9GiWsUpya6TEDpgf9jbSygAi8CggIC+mPi1+fI/rH0fmj9bgT0G6zez
aOY9oX75WO7GlYN5cMEDYxct7b0dVut0X39xpv/ZggvUSIfZ0czfO39mFUrm3jUGfmwEr4LMVS4Y
j19cTaJszbuCFrIqkQEAmQw0vV8liPx0E4dgM1hv4FAP75uzg1Ceu+WgKWh9CORKfXPfzIfhXr+f
bW+2zkG5cb9v/H+rNP1fXdOKp4w/FX+ABH166v4o3/64bp9a3rT8pflfwODEhvvDxmZmiH7icF6c
np+Kz5zP99/4Xl827G+2js3y95qyYX2brc/ADcY3gB/lvNP/m7ppmN+gBYAlCvz2UXaBtdi/SsqG
8Q0kG5j5whYRHlkz1+03SsrvHNAPPR+qBhfGpqCNwk4M7HXEQXze8YAf75ZxDt/ZceaYBECK4leg
FD1WBsdNt6oCFy4nadOH3CmnheJMIoH6PVUeHVfYbpBB9PPaJRwJPj0cY255O0TPqQejRR/BV9oh
ipzUBONeiSCeKfLiEUxKYNdwiy+BRyvpBQKS0iIE20hiIW800JAaVWqQPKaIbsc1kwghprY2VIBl
ouEtqz3rtoBzy03SF+lNVPTQoxVSca5LZzCxQ4Bk9gIOH8MNWN58p/Td1PpJz2NIC7TWDjORRcw3
7A4BhVDBCNJbk7hvDQ3hL1AOIjrEtrp4xxrpgDdlN/YtiIqq6wvAkuNCVl1VbbR+jAIPRisFrCKy
EkdWq4OBnZhmoyFevWYD5OIg9JQBvqEugloZgN33uepCqlpDjUj1eFAfTTkZW8ceS1BmtB2cSS0W
KGYC7XsaIdfLNToYmoC0FIc6gwm6AtmTTqJMhxmSqsNWD84Y0+yhOKrqGmrgwggNPWePVqbGwJKz
fvIggNRaBeh/bSjEYG5mUC0uktbHv62fClOpSxqDNIltnJYN133iJrumsdS9oSpQPENL28AJqPTA
kzdbELl9hnymaOE0g3XFm2J6hP1/7iFIUzdHEjGZtKT2iiHIs9LAcgj+wWH2LE1hOOVEsxswTt5+
7RjsYexK4PyF3QAij8YBsetIDykVWjp5vey0Tn/JABIuVMiZkOfqaelbjsSZV86ypF5L0WRgHsCb
8QSkurwtYCXVBhnYbLEPwxUYPVRelz+LqakAgzfjJJZwMG+2FbxB8hBkJpb4ie2ljMZJKi5Bj9SQ
IQmrZ8u34Lr5pqd1WUF6bysghvROC3skK21uTBBtriHTTxBVmug54E+jqtcCivX7cRoscxE3HXIK
3qeP35o1/9/kws/uw/89fkdOBf9EnZ//+t+z6DdkI4KqiahTwIFzlsc/Z1T1m4Opcrb2RVrhd6Tu
X1Oqpn+DMA3YBGRqWHSd2af8b5TO/qbPNGTAenBrAvEAwNpvTKnwpfu0mYCeFhayzjwEQdWfmfFn
FRoo7CI4CqHOV8G9iMOZFYxhMC2MWitCC2zNUHexCaM9kzVQew0CKTdA2FV5GhSZgToxNOOLmWvD
RNjQTA68LMCNptYYpQ1p4MoTzWFpReYPyA5ltJa1bgXCdVP4lOTaiLJs4Wo37WjZO2YIhQVwFJA4
WWVurW/EKFCqGTqoS7cpgHuToOHKoeqASy4li6aSWkM2EwIt2M1sSqvkIzE7EXcrp+E6OyS1AtCh
ahNEofQ2pnPqwJmloo2jonzO4rSjjZfb7roZhhG1KLAYcNgDAQVl1KoPR60CBXuE3hik3dGcNmPc
QBdW6vasxkk4f0OsYHLVJfCPD3AJs6FdrYOGGmtjwkIUb+sbSOwBP9SmiG4jBisEIkDA0EidWaYg
eiOaayC8Fdz843ZClEbVwOXHqsrhidcQ/JM60oQRYNosYKckZWb43Gy0N5jbiw5aAAi5fEsmWb1g
Sm6WKO8qsBAyO1i17vOihwmjZkVuhbATK+lCmATXzx5k++B4pI0+EZFCeQtSQVfdtbWRl4sR0nNI
D8w+NgNL9uUOlKPEpTHIHDgkmL0isb8DfZA62RRNgS6aRl/oLvKmQkOBr2nojZHzCAbNsOWJ3p16
tdCzDRzv63bPoaBr6KjDng+fwcqmlVdjxlp2sK9sQ0PClWmmUoIIAWYGTI0QPuJMPii0sN+AbU/0
NkUoJi5GvNH7SUek9SXvWf5YWnAnAhMPQmQX9IraAYsXtj2AnBMQThat3sJ1QXKnTcMUwRAw0uq5
mHN4+/xgjbAODxhWjQcJewbwwFIwfIFP9YNFnKY1Hsupcp4S3dKsxSiN+gAf4R58vda2cLiCsn1A
9EcV56AhpmXu57y3L9zeqjJfbXoQ37ACwtIrck0YCnh1Wjq0UWI4mWO9NKJ9nMM/BoBUiJSY1gVj
tHZf1KjIb61k6K67HurgEET3GHSQPO1yko2j+5ogc/GYDOUgQRx2Ik6iamLPqtYpO1DAIpV6XTzC
/aLvR1jUwZ7mvoebzT1IYAyE1Vpx1a1Sjcay1Xj0NiD5eWP2Wfxa1JN+1aLY9NT2BogvQ1FEz61S
GG8cdJgHvevrdcOFeRtFdvGgGvCaXBpzjjxGDajsYWnVehJgU4KoHRs6K7ic2RbI7qYaT67f9rAj
ICbG40DHuOQPIAROSqhHI9AkLnQ2W0iocHwo+x4MJGXIvZQ4amKDPNck+FVXcSUOrHbd9VTTeAXi
p5dUCyfOwKo3oI31E0vLDlwUBqpLhpEzH0Q1hngWt783XN7ewogjvmbgBecwdBYgVsKWtTvZ75+6
hcPOLoZ3wAFfd/aH0tpVzirxLBLkYPj6aIpnJanxUILDpAJdw+ih0xkUBST9xrFOIKe2YFiKEgOc
VaMHv6Wea48tMk82rd6AVYjooEYFeTaOHNwwdjJhqlkph4i262642kJxbSuNEV0Uo2CgZtWy93wt
SWxBMWXB2wFmAy0qZO1o5DIcMS1k4MebCYspXACgQykQ9bgAgSvdzw6hkMRnzVSHA2vE8xx0bhPF
qhoTlHnsI0IZx/nW6xTTvoCVJiMCViEmHexCS6547ZUQW0xaXy1sSM67lVFLzI55WWlGgHRAvU7o
vJccA7MpEBbeglMC4bGezAZzmn2ba1UJplyfaDawKVnnqm87LlspHOS5bd30HkPesusiwiiahHaE
cY02vUyeqz8YtVCrQM8wuy1Rzi8PHizWBEldaBFoCQc0SVNoHvbQokvgek2vVFgUwD8kBRjQBrFg
j/WE7EC9CKRVQwaDsGUddTcOVUEQD2l1y/8Pe2e2WzlyZutXOTj3YTA485bkngfNUko3RCozxZnB
eXr6/rbs6rYP0AfwvW3AQFVaVdIWGfEPa30LDP5HHGXRq17YBBhFQEv8SJflFwlQyZUrF3/qOo+O
POvJaP2d6/+fEun/3lRG/58SiZzf6nf6z9qm2xf8o0jSqJKoaDziHui2CO75q0hCkqRRltioiIA7
E5z4P22noEbi7/HHBHBq32ls/10k4SbEdoiJCjafyX+JHv53qiQUW/9SJTFwIMmFBS8uMOYPuvx/
V70k9KWIj+vXBanTQ9dY0EwAz+Il0o5oZ/cJIOhjYveUURxnzfRuuKRz9QEF/nbo841tPY3G0wxV
lqjxkHveIx9gwbDDF4x64IrHfn2ql3mrteVRlaemj85qGAffnmP5ZsRHQ3+U4mfR23u9jzYGgoVw
gCPxquTvepRhv54afV85cOe7T9G0uC3K/FC1sMUc2bJMzbR+i6bPT2S/cVzYx3ZEX+n+iVoGpxIK
x9DBT3QNRb8cZSJoPbhr8V1WGB7v+HAozAyPB1ze7Dq77aO1PsJ7EXCNOFHjCsnEdGxGcbxx325H
ojXS/clcCeg3fdiAd/A17C8YGzU/Scdd1DZ70Q87wupCpyOw3NJOTcdrOH6Mztjir+lW1MQiJOPg
N2CVsOqzy2RelEbSWnswIg4s3nEUiiRZr8YAw4Lvvxs2GXl2sorDZAK6lDkBmcDbCavI0EHH05fN
1H8h3g3d8mtIjA2cn51qX1zvNzpfHycRt97qPY6mvHIhaKA3+mTXRX2Q5cOFwuBlnW17b2DDJhPD
jbcezC6vsnzLBNAzJH9ImfIZkoSlNXFkOdkrLqZtk4KcqrK9ixsSqUKNR0R3mouWclOkWXwU5Vk3
f+az9cO2qZlh4rxjOsMSGgrnMnnqABTe2Bh1Tx0h9c9oWKtdoaXDiZDR7jqsyjcq63WAEAl1MvBs
fskWoBKrxJZlac/NZIdOHL1KanCZgipNrDc7XXeqm67lQE3sm053XKz13uvXZJe6J0h3YJK9QxFj
KCli6zSbs4QQUxgXYwSjPE5bczKpiucNTcFJyeFGYP7TRAVPtGqPsw1ITtUHAHG3i/ZLZrAo3HJn
euAaB4g2+LlIqpDca7gO/HgdAMe4F7vIjkBa/AYgmRPlUBxzUg1h2wSlCf3UIw5WjmjMF+6byt07
kEz4LQeZqDG5TuEMtQUWZji5WbjmDwNVvZ/cuC0oo4lP2Yna3ehmehc52Qay3bYc5YMO/lFzn8x0
8rV20oO49ULRXVBUHqDrBOh193rcNL4jjuloBpkRFuh7qu5Xp547Z5NorxE7dOYJhyUqNsqMvHvp
ddWB/g1IMRP6RZxqV/qQnYJq+Lg5e+zqAerbQU+wiFQgVCa7vjPKlhVbsuxnbXoE6riTq7oz61u6
0o0Gm7a+qIbId7XHSb1FqTiSOu5nBTu1ZAwpZ7qtNl+znk2AhnCdV6nL5o0zfYn1LdV+6JQrRR01
D1OZh7VKYKYN01YX1BmH3nrMu5jpWWkitxseJMwlTSu3en+czelpaLLD2j0oXv50ZI1pZxVEoxKF
zeJHzp0+xpvUjoJBj2nsJINgjI9ohZPJHoOIURxGnE2b8Lpn9oG+EDuluFf5u53oXxFD88JMoP08
z1H6I7J4G9y14qn6rJwpcCYeEQOGTj/7y/zZ4yBCjL0B7pn6lgSZnXTc2S/lxBCH17zWpA8IL5jX
P5EA+KP8sbBw5j2Otr7roXVk+CVHsstT77Qa8gdXPI92FYwy/pTQevyieyHSQzHvgeDFoK+0en/N
jjgFcHYk5JMsyRE9633b5rjyMEeQZuKLBPO1k2T7kTiWYplY9BjaTEA5B+AKWIO6oh/5aPKHfn3z
3J+eGPyJPFJUQ1sltQ3PHfs8bdw1DYwMQtWliS0sjwKnHL+cdj1i1Tuv85OWYJPcaYPpPuA8fWY6
HWIefK9NZ4e4YZ9D7aI/qOxDoRrO+Dj21rMr0fLoZnJtrbS/9tbaYCpLi8/OSu6FjiPQ8Zp7p/Q+
Rt5afPQPkNnpSmztveOuaat8/mjhmQai8uQ5zrtNM+IMNBQoNZPSmSy6OwBXDzqK88qyTBZUU3pq
s/zaRuXy4cHx1Bp5iMruMq12WFstW4k+Ha9K1aMv1ZQdwZBsm7WHMWVKIMVplYNJ7B6bMpEBHgo+
Owhmh2ZiEBxkMIqIhU5mBIVpt4vBJL8YlQyMlEtWo2z+M06e/iYhb+3b2WbnZnd41wGX/WgrJp9Y
nI6RpZFnVEVhHxXmZuy6aNdNUE/4AbemGvektf0qaxmfRNfGB4YvNSZUj6TabBiOxYhSP7LcPkTL
j+fd5SRSKbjEtO954EcX3y2A+GRy/NhLX7upC5CIz1vPmR6swuONTC7NLF8iwTDW0mLsC7FT+a58
9RY+u9Z87HDb7bDc3I+rOx2KVQ8zzXyjagX62uhzvZ37UxzXX6ZGdCmR6tWnbGrnGKPlh09jDxLD
kZetAQ/W6udKi3mfEvlCxtgxH4fTYiZ7yNRvfduG0Tr/Snu8A/wE5lZP52Cx7IPn1AfZu2nYYS33
oYyEmBE2MDzywLBEH9iEuJLAPcD6RTJbTT+Upb/VOiFHecviuxoPSdncl3W7JUDnrXUm0rvbJAQl
3IYE2bjbuGr2Kr6b6adwomPQWW/XCx07NkDbaiZQdELsy7TwkwyjVZqKfr8im4BMdepn2/2CA9ae
irrqQk311WsdCZfktgjdidUZG/rfjl1m4S3cq31q9DvT7vqHXhh1WJqdeYeKO1oZASR477Q+Gp4r
UyUbE+vjh202icUp27YyqJMb/byzLYhQVA3kexiFXy8c2nXqkLdQL0AAhlq/JxOJgojQp0s15c6u
NRfzwW1zrNHYLIbXqLbN5GD3Zv0AtkgtfmdkXP7LaKT7vEvROU/VLocrxxSoILeNI9SFw1WlEbzH
CITZ0REMrvhNTF5xw0yUx7zhPfLLRDgn3mqIl8RdvJuLYPjRlf2ZMdw8cIR11kelJYr1rIuDi0yM
dmuTUfxD8TBsxqHvtTBhrBRvB69mlgFl3jli2S/O5mDSZGV5f+BMtDYMgZYtfG2j9Hvd4RbNl10p
8vXUG3H8oE9cHGQ2VhfRY0nJzV+t95w70wkW7/qKon059OZUb5ccTaIiTfdMNsP0JLpkfjf57q92
woVEfLEBWxCusNt19oNaF/fidbN64FtBUJHNj04RjWGZ4UKssvY1X6R3yLzCxaE1mExx5LL+GiYd
vK10DnWE2csrXQC/uIHAihsdBA8DhjtoefDg4jpIVX1iTq1eE0epswUHj1cPp/awuPz7KuKAQ9XV
+LrRxxt01y/01tM5rZudJ6GyesYmF5CGMgMcLdqg5shgrg2Flb/ERfu2SBHtvAj8qWuLOMjaTWdl
8gMXszri30pRJVvLs1hz9bPEq/vKLC/aKJVP+06jUi5k0gFjX6Ktjmbtxam8ZCsmpe89O5JB00yA
QsFi1ofFBWnj5fGDl0kEJwzHLrjHhpMyxuwRg/WvVEXHturfpjHdpu7D2nTvSfzcqHXaaNGYXzAn
HaYsVZRw0tlH1nSI4ii56yMv35jT+JxCJvYbxqG8o15yNmfzmfHDFKxacxHRRAMUuYiOLVDEY5r+
aSaahipdgMhj8Neb+alVM2sSChJqwz1GpehQY0o7pzEFe5H+itMRUUJm/5CD85qNEN5a/EVjZt1H
5tQd7dE8Z/lXwe8yXIr0Mcq6/h7mOo7pLK3IrRb5JsPFaAn9rbJAOcsszk590gTQs1L6Ee8RB0rA
MXhaPJZ1wAcfQNK8VWN/3xtdd+y7ge6gISFaVvrOa/Dtjea7uvUtOk1K7ORHqTfofRYBNnrKL6M9
04Z4FQ0T27Q5TBweFNs7Mv0pnjhMKYoxo2yVKBe/nAe4lkJ/jdO5vZSpqRMNnXjZveN1dbjy3P7J
rKSBlhtFh1YIZ8Ny273MEVlaW2Gp5sAlawGhiDxQeJxul7wYSPhJ02zHsBQMWdmonDej9MJ0bqow
bp2hg+FyM22B5uM8TcYxaBj+bcoewm4Ir0Y/L2uvUFRpXft7nGYGcaQkaWHJ8x1OrUo+Oyju4WIk
x3qB9XjuRzK6kb/GAwb1dg8XMYI6kGtWerJv0Wjr3sLOjWGOLAUiTHb2Iv9kUCTboXHCnC2gzwDu
naYYU8U6/4QnNJLoEXuH/yyd+uVm/tJvS/b/faTyBIzqXwhM3///v09UTIYjLHZucxNHY7Fzs1/9
9yLfwch6428RIkyEJzv0vxb5zt8ALyFo4SulqX1v//+xdTL455E/zcadSSG5rDCd/o2tk+QL/mWg
gj2D/RW5dTdeG0A181vb+E/mm27A/5j1Qg8AIZcxS4GuAXox2s1G1UnhbQUAf/I7jdbLqCQNxgFF
ZlrivQAEDeJtGnFlaISxozzUhD5DzKy5rLOqgTC/csetG7PVwWEkIAfqoI1FYpyEoQPVKJoWXE4K
YXINU0E3XE1L24UJyVkiNCTspOPiFZ1mhWUtUvtkTEn2lrcR4XrUKPAp/EarCwNPW8M16KtBs2d8
8X0jm3QDPaepftllxQIYtGlv5fJVl0nfINcjiXUgMryfaacqPCM6w1LOE9vvE0qSr9VlnWsEXsMJ
3AyQ9fdlwVv9OEcYY30giJYR3jZCM9LtnnHBlyEHsjhAZ9NoXAZvbrV7V8joM3MgBPNpLpj/4ErN
7NBfm6IcqoNdzY1Omq7DfS0RMemkN4yti2x3cNfI9UuxZB9xPC/PJAp1d82AeG/g4tGnOd47+E5+
dcJ+VZFxxfYNG362znrR7xZN87ll/wxp8tAUE6HUXUVhVw0NEij0/QQ50Pq7mboIvZxe1qRjPuF2
7Rl7lLGxyITwGaedRy89a45e3gCMy8la6s98Lc7oAKiSGKqtDtRmc8sm3wza1hRnHV5QvHrpk93z
fbAW0MGwixHas0SwCNcorzwCCIbqbSzdd2BCqP6Y001nkjpQtTkwThpvS3RtMYetcp5nZbOx0/I7
cC8VoIPh0KceZerS+DWPK4oLcNxyQS0up08gZ9WG030zlObkj920H+Vw0Cvz6PIPRHmZ9eqAlsr3
lKvv4GO9NWXOiN+IE1qKUaX6yO+d7VHizbILJqM5dXZG77m8LFNLZ8qDfPTQebgqMc1AtfldXtjy
QfT5YhzA7Xf7JuZiS6J83w82WUnjoocrUgIsCk2Fyzrvf0DQYrYYrR+Z1+AvF+aeHSXlfGFbB41p
xUaturcbG/EzA1/AKMW9Z1IYro32bEXzw9KkMARc5ntWMp2qlahR2bdPZvMRt5TmDgxXrvIAsnxI
o7eZ6tUnlX1YN8owAJLFnog3sAbyNpSQgJiUQWqH179PrfYxvS3EKMir7djO19TJcS7z1PgZaZGj
Qe/FMxMmzE1Um6i9ZS+PY6P2Tp32xJf01Y7gpBfGPlstSjU/t9b8YvQRqP7BOGkxcRq16J9ZR8db
wjYYHsGIQA5I+IOWo+q1H4Catz8Zv9qPLPUskjrQhoiDcLxzr8YTIN3LIIwpC+s0qX4tpQeoqQIQ
Bc1cMPBJI967Vs+3FdjXN2uKx4dMn4r7BjsQZu/s2RvHxvIXD5T+VpggYLD4mbdtTm2+EcYBt8AT
SULfOS0BHv/QavPNaAPbBbrCtJj9CgLmQZXGPpvs/k++0ASzGeO5yPjtO4t2NeyFki+5Oez1thbL
rgb2khbHua8voCEWFqMU7F22kamop01lRrLe1EZNcBXM8wPAnZwwEZlN504f3BxuRxXFIWERLFKy
La0nLGySZKL2armVDcJbt7vgpgyMHxbFRzuPbpgkMwU/x+tNCJX0/Qss3SJwZVyfNdrOuDV/LE5V
iE+oGlBcbNdvXXXIwMdC8dBKUpaiyvjVeYAQGLe511m0HuxaeU1vE6c89QDuR0rcm3ZyRHR4TavO
PEG/9oe6oJ0bKSxyl5mKxXnta2Nv+kLLZgRYQxbUhvyqMuDKdsFPZ8COaqcy+moT56PwxIbt3Qhy
n2nJqtV0kXP0Fo3LhdNfHGhQ1xe9IhFBi7zmkIFEV+AYiL1QpjKCri7znyoS1V1cTXEoIRCEZBnv
8yq7N8R4XfKYtb3KXcpZRxAFiKwp1AflBj0EAPghaAso/XFkWeC68+lEnNilM0djw/vCH9mz9iab
Jg1MAL7iQcaNdSLPsPAjvnAgfuzJ6SPCBzT+otvnFrQIBkvh4CZTMHXazjBr65pzudIN9V1oQx6c
9nWTtb49ia/ZQsuxgKZZOy6SGJR9kC7OU4TMyYqmH0U7DXvifh8W77W/9etus53Hpva5dc8rx9GS
rYeBs/FHecPWON7AluFsrYfZu83cmru8WW6dLZwXw8KjpprXuNWYXEQzvkHqgU2i1ye28zNey1/z
Qm3JAtO6zJ5uPhqzGf82xj9FXWzY6PIpUobm9ykHwELwlNdjUcNy2Uf52XH0JARTfZcSROkXpa19
wJZ5BGx3hkr1aJOy01vjOdbwR3Xtvl2ju6bpLvC0O9hGt1WraoqtKRP1CWP4rnagxCXyUvbyiCDi
IdcPaAm3EGzRXxxlTE6WUW1neL+JNl1EOpzjRYKBlOJlWayrXQvoFbxxMcuJUo//1Hk/xQeHRXmg
W8kdIJOCJPvs7IqvWj4MeNvYemwpHN5GbxU+HFmydDiPvTq/sRnzHa4OQsynJv9Vcxaq+lk3Pl2M
PWNyW6L8vsUWxrO6QwzJ7HcKtPaCIowJIrr4Kn5GNMarhltg6AkziYOuk+yQ073dX1vxVIr2rRkO
qZ7tB65xr4u4Rv/QrwYtyZ62I8KBoLICAHFZDVd7vZrux8p6ZUjSwOGQGm34s+4V1eSF1/aeGjQo
Sjol3NvIe5DrTBz1zPHTLMy7ekend+z0GblBA8b+V9Fad25q3Cel2uSNG5R6x2OEw1C8W+JcEqQQ
sHqRlAtDyAb8wo5i41GAFVClSkkDzhT/d6txfep6eg+tn88rPhIZkgUt0JI2Ygcmuo0rmrNX1Cj9
4mlkPNp76mElbsRMzCMrvi3BWGA6vLvaBXSel/vBvm+6BLd3TFAQAyj9UqmBtOfJ41nR9PohQ4KH
3ppKO5isdmIT5rYhJAVjr0XlYTV2FnPGeTR2SdGFsuZpKZZfNQDk4zQUWKCieSdd626aGcDbjYx6
ftm1OpJW0tGdC/1gmVN1VMJK9/FCAJo7bKem6y4q63n/q/4HyeXGIasJb/FtZ2Vaat+Cw/QpfSzb
O6bQaj+WEt9Rs97pbneS7XjS+01ruFAOmRfCHylJJtHoGy2jrF9nwxtvsXFukDtjzYi1KUNlfjlL
fu958yHmSwju9sKpLJ9inRJksaxhP1YLuD+yYKEDnVos9ujGlrOrJU/wIbXQAi/E+8f1slN9RlIT
AyDGCWDz8uqHWU3436aOp9tk/O+TsYbGR5vNwNWTn9DPCPLJ3lScUDpOxlO0JJuEAswgam9xuoNp
Fc/6LYW2vS1EbG0HdOzVTIfQW/rEX3Ugqw9or3jiMQPXg7FNKwc1VheWApGFWs4y1RZ+v3wwzEez
Q+KgeoNqWtbuPk0V1lKylMaMWRpwBG/iYU3nfWEzKysQAc/DsJlu1EIIjaQN/TBSG1c4+cJL/YTu
6pqhqvSFY7x0Wvt2+yry8l61OX9KM/HhWfnFGftHIbWvXowvZC9l3PUD3LxovCWU4NWhWroDbPRU
M/xpCnxYMzvCQh6FUcLAZCQOu8zXZv1Jmt3LrFWhoT67gtfLQUYmsvKkFTZPgP0hu/ndG6Z3t3Uu
MUsye62gZs0UInq8q9L6ZVbR1Rys/aBie5uxKEPAU1mbuNeMl8mxoO/ZTKnJA1742oYzV0OPM4LD
swCIHXSgTE6yBpoYErzytb2EZQx0LlsZya3xloYhJStt3qGJ/OhRWp0S/QawctJzA3OgWNLN0Deb
3ige4ujoVXhRoxliV73p55ipUkKUaaLxjeobu2i9babcY0w6gyhrEg29eW8NtFlZ8r66iD4IUen2
Va39BCIfzjpz6AT/Cydjxk7EjMCPdV9Jbx6Vo0LReD8dGEde5DzHBfMKddMgsiditPNp5adI6BAC
EDP5dGxhdQsyy8aZFAWIdcZ6yjzGQlDij2LKs5PN2AVNc733DJ0TyAjidQ/Lksm5Yf3QYGd7Neo4
vdw6E1P6BJa94yyPqZMeZGdeV0BQt9V7RKXCCbMhJ/GjyO1Nzc0+admGTiZ0mOC4VnFmpnlM1jul
1b5j/kDssDH6r1iJDYvgB5C0AenMvmLv6sS4MPmMzOpOY69RVliU6aRQwFBVxdrDqtt7y2LRwc2W
x6QY5X2oldmHKtqLsMVr19851fzUWMmFnaAv45+TE+shCLhtbNtMDMcw66dXNRr4AxEw+yuS+Od6
cbkbjHZlARFfsw45EivKL9uYNwLeGfVMfCV4ZDkRkc1wtkgWhoTj0hS/ctijwzlCujmirldJhCyg
Q/YXG2725gy5wyHI3JEsqFVFv4okFUzr3GFeH8U8an3ArsaOdpbR5Tr9h5y+MosLl3k50VopZC2K
R5naP1FxlR+e1pUmjU9ffiW1WSUhIXAp0nsCRJ5MUunQJ8REbV2SycsOxrd8XMQLXLfRsxocg98S
cxfnwR1tXiz8xZKkymW20aqAMqv9qX1L1fVv2bpDqJsgNjPqSMP8lrbLJUbmzuOQfBQuZf22M1vt
aHxL4rWByYPvfUvl3awT2DG/dfQOEkH26NG8dexWQ2f/rbnXUd/b3zL8myB/0BPtw/hW6Q/fiv1C
/7YjgNxEyU+gW9JSJTNnNBmKuqWlbFLzbiaAWQgCheuyjTYo06v6VPHpUlp92weEgdQh/jYVcObH
VyKm3Socvm0H082BYJYDurzy252gG0NnbxG7xWcWV3MfEjeWXvnGpudYDPV50oWR+xnt+1PpODw1
6c0KQS5O/pzf7BGI5tlUWzfPBFQzryCSvkIVp0mtnFjL3lqLada4W8H5ZtW2MQuqN12Z8BxXM8ao
0TROgzh+ZB8QQuyjGjFH+km/6WG2RUVtPQMJZlNdLmMGlLC2JnHOEP0WQT9Dwt92djW1vHUoZjbG
WjHlZYFhTRABDePONOuC138YnDu3KWbcG7B4T5SVN9yudAbwuDM3JZNuJgsc4hN74ziV2ZPswVVT
D3jWSsmvVpwi7hj/TPNSvKLcW+Jd4eSp9jRNYHg59kztfZpXaQUkDLRLiLj6F9u5ggcwL1OChqRW
IRGeFlQT/xmf/n18aiLi+t+np49/6uGTRcPN1NUnf/5PoCDa/7M87fblfx+mgp+3TcOWGv/hf0F9
/DVMBWgvTYcZquHCAEFKz5jzr2Hq3xi82sDDpWdKHaA3mra/QFvW3zimdRDfNwshvd6/NUxlcPsv
s1SGODcZnKMT0i0hjtnfjI1/mqXqgkSTrCVDy15wD8dqiS+evhjGeaYer85jKwDTuiuS6A1Zy8l8
nNnJ/khurG1Iuze+O0JQWO8rz1cGl/XGgOemgwcPxt1W4ZAtixfkniqflhIjAVTQG0k+7xaQCt98
eeJDYM0rsPdlaNwQ9NU3jZ4eyUQooymQlYkDkMRQxMGumrEa++EbY+98I+3NuXeoIJw1RsfjxfNr
kzpeeRjGTi5vrtM2y1EuvQAqLKhZwiaV5l6XJB+DwMQJRh6ZoGjX1zb64KAjzH3C6hT7GecbPeja
0m+BT+bsma2SFVJSWemFVCpUELY+oEtZWSIKfxxE/lmSX/ChUZlqtHzMIH0I6t7rmmbpjwaF47KN
Z6+/5m5FRobrFfJLIQBAfEL08hR4prIP0zz1jIVTVdwnSroK6RYo5MCoY9Z/qynUgg5V9qSyKaLd
UIq49TN7zrblR0oXM7QNJNq+2efr00Rwm4YfzWLQNllKbaaWHyaUkiC5jTGnA8biemh3KQFmH0ST
MqDz7Mq5tyO7vVaDradh061wXckQoMUqOhjoganV3E4pcqufrde2j8qOU5bTaW+DFSkYI4bO6hhn
ZNTrgKcJI0AwyLTSQ2JYhzkwKq+V21ZzyCPTG5tBcwNdI3uc25FV6loSR7lPR7BKB7KCkBR0Q8Ys
ozT1PNnEw+otYSoXxV6KlGSmHfWIjKOrO3K27FYwZR1HxA47jmBz2VhxvyIBs1BHn/OCbvac2pko
t4ltQ4eUXItu6OpGhTA9BxbMyFRkny7c7W6T8H3QDAmvhiggabg2RGGCiY8zo8nCkkmDG5AjuSoy
JRvC7ErD0IYzdSVk0S7lSvUByS71pqnbud2LkgZi64xZLv2xRtiNxbpvYvGs1GQTMSzrHJwUW7Ps
2OaTeEvLpkcIlDoW7TpI3JQFMon3j0TWdsOLVegwz4HcL9N7CV6xppwa+/S5EMmUXfIq6o7z5Izl
KU17fbzGDCunuxau44QcBrnpllRzeodxyI3oR697ufnF9y3UzoPpSXI0D5C17WAvp6GjdFU/WNNY
AQ/WFj3dJs0yp5ubB2wI6yQmN0xmbo3CSSUDrkebyuxqtdgp74oKbCUvyyyMo7HGzNIEGhq5Q1Vn
fZEd0U+hmSPb2QDhBK+u5RkqjDbFT7dtRjuRm9yaSlQnRq9lSIeKRAUupM/2Ekdo7IMC30R51eeY
kwvVeK//Vlk1MwjQoqG/99AqYjWfZ0bZVqNl8AOiBQ17oxVwkJOOnuygRG8nm7q6/Slo7TzdGyZ+
8YteTF22n7S2U1ddcvLsMRkUyaHrpoJYgb4iwlfnOWJDzprU3WFdniQaI4u4DmeQbRTmqSwRPxrM
aFEDkPmMsbBIzSczw4rEfW7OVohVj/7Ty/l2+O3zRZXTucdovgniE1dl79hs2q9miayvhU6xDqtu
UW9MTPi3l53B3xBEuCFQ1IgD4BUr0d+7ZoT6sUk1/hTpGsdNglCH3wROzE0TuQUzKzH3d7rVo/f0
1tq5JuOq/a5NlsbM7Uga5vzOEnhyrGH+sMF2rvnC54oPZVBviQ2IstdWLdp3ptl+LbOwvjJdVh4h
qOqGuqM54WVNCpIcZEeNYxF78ztSQPODwqp5SatKIxdhiOo2I+/AojSp1+XdA0g6+omyQZ3z/oLr
g+mH9TC1VowaGrnw7kEftMn0C4b/6QEDGG6ktYrmVyL5kuYsy5RWAlVZvrtNV8RhbFP2f1wYROFC
RzZ+QMjKDbGPSfI2HCDvUmDkqQZ1xt+LEriv5mENTGYOeCy0csSD4Bp/Uly2tOLgWR9Hp2OdH834
TYM4GrRnlm7WwY50q9nSTUXe3pRddBnRhP4mH5I13yLthTZd9l2F4ZIGP4zMAey6oo0468gFifn2
lrLaJp2rrmRq6ST1kjH6XJell0K303sPslBSTujUkuHKemxFF9m32V2UqJZXVNyoygVLA1LUlhkL
i5wJMzw1EThrvD6a/kw0KUo49onsKNZhgWEWz+QZOJJkBH78ElysVQ84poSuKuxUsw70RuB8o2JE
yht5qDNog+qbgXda6bHXcf2sOTJVAP0QNUlaqgF4RYJslue6KV4pwvOzrQFM3oo2a997w42RIU/Y
AY0iyq/N0lRvdV9Ob0z2dbb/s0cfa+rl/WA3HXmZyoP0NzdD5OATxOa60dO2fGEvmpEiInODW8Yt
6W/zSCSHNstUI3ZomDRhUrhneI9RR+P6G2t9YX20lpYkajHTyfAm0ee3HlVK284oTB9Gp+qea3JU
QVoLG2S4ndRZicJ+cu8oA/p2r3UJ6np0Z1xwtQuj2S80iUFK6oNzHWbC5JFqpO1jr0fqM8dnxnwH
mQdXswEHHO9Uw4qhJjU548ly0Cr3MpVvzOnaX0UVkblptmZ6b5vEz+/i/jZLZ7GHYskwtU89XtKX
ggxRPG0u+XLQ6tN63LgeXqyd4Ul1vWXjXpiUI/mp9bxE0Iq864OYbO9zHW7DLnJ1TiCvjVcWSEMe
mnOhflssSDW/LMhZ9Gs1Gw1X6Jw2W9srUNszXDXfiCHISCeuYsYZuS3lXrVaK4LB1TucTLerI8jk
2P1KHQLdA31WPKxaVZNBVBD7Ye4xsTbLprfNgnhJrZ+fiMol0dsoSpID8HyP942O4nUjKWn+3BrE
5Viwb3qHHo5FTaA7gElOLUUpuCzoCa3e7qCaai7r47FE+520wrzv6eqYdQNZZlyM6vW/2Duz7UiR
LF2/ynkBajEacOuOu2sOzSHphhUaAjAmAwwMePr+UOY5nZWnunr1fd9ErYrMlEsu3GzvfyyPq0c6
KRGK5GKSllTBXWGrh/lduY4uWmVhlabxd40SBxDzgPox9c8g2ORtq7RrjhXUM7fQdqHuiEdWxDWz
2b2yRInLUbqe2fWE+s+gxIuMTr3pQBYgwyRgSI1HHvw968Jj0LOIJ3AX9FZklAYfHb81937chNVh
Kcv0tkYOBXvc0Guzi6id7phDCugqblvCo63M+92THVkn2BghWFyqQfk0ZFb9xOhnfjQMBhOx23q5
BiDqWRkXD8Ggm3p8kpccC+a+m9amOg6qgM7M6wWwQfWm+VVUY1ef+6NnumSiTM/gf4vCN4Ut9Vm2
EuU7ge8bgco7OiYzAdiHOG9aEhKzqjTUUA0x/JszL1+ScukbWuUpYq2ogL1vg2r48KqY8LClnaeX
sB24QPzYQ/y8xNsqzdjMpFog5aRnSI2S6LtB0Mk4WMVH5NfBqxPJ2ewGpgYCBDlimbTZkdWB9nSE
2jz+vnvZMm3eZXVNRrepOxz2I5VfPpRqJ+6yIQ9fXTImGbtskX/auR/GSSen9clByfhEnBqOg7QP
ZI56Gm0G1FyvPssiHKsDYxTXUDy1W/d0lUWUqNJ4CtCAXvGN8OoKljxC68nthlr9EARNfZ+NXGy7
zLapKmZBKW9mMidIUrTzDupE5BT8RUvNSJ9mmf+h5gA5QRa004vusOhRV+uoD6P7lISzrsRD0Wu3
XQ89V5yzW60RWfrQ4W8jYlTVzT7tF060KLAt+sF1iuIwGPL3Pq6nt2U12S3VS+V6F4iBvtVmNQbn
QtryGx3teGRgp8wbPk6nbVIVDbaAHJyEdCwY/Cs61EF33VHYF0MQEUKQ4h60eGvXfkyoz8rukHQH
NPGgvpJ7xxj5QZuN/ZW7C2UNAP2CZpQ1m6+0BYDEg0nE+y5dPEN4pHCro/DK4UGSFf9B+RdrCT4H
8yxUP/6cHdm9uxNA0k5yPz+3I5bKvY3b6WFoK2x6MYZS0NBuKn/KtWElsiSPDmqBPL7zCfC/WUIv
eq1LMUMsY7sKTq6OptfQWyhMn6HnsoRq+KLbTR2jS4cDkWgG5ZHw1rI17CDhAlDXZWNSJ4oQftVD
Ubwj85HvA5TyC7IDVC6V5dATNYaBvHII0M92/HVzX9PJ8MaCgyCticz4I+j94SWWsnJtJH58NF5G
8CzNNcACB+9a90Dsfl0+lXMsnuymtd5pRvQU1s8ieFndKLP2Veby2C9ztMpj5ufjfY+qkyh4Bp7r
BRLl92rm+edMZdh7OA8VMvCQkPgxR/h85MEC5CezAzcDtLamHTwFhs6GzfgCp0u0NZbMNxsbP9Qb
sx9+DCcfo2Pk1JBbNChUzM0z1+1hLRvxRNFMb25iGYLSSVXF0cWIDJBEPlzgv40159mB5jjnk00M
xm/1Ml/e5RSLhQBrU7AdYPV0zJuVibAuBH/R0DbH8ulWzg0FFUu9DyHtf/rByLyunDTODoPtZR9D
OTn9yR9yxCoUlLk3I1p7Rp6xsL1DWup2ffAN+9QuznRXcfronifEXQY3cTm2cdzQscAcKVRKUH7L
lHPJpSoO6SaNBrlsQ1zCBEJhBHHBhK9RduIs60rtR/fONrDyL825/Tpj+WaaQg9u0Y+R6YoeVYP2
AOccfWTuz4Kkg9tMRYtLcXFQ6vrqfzG1PzE1UKz/GlNLvur2o/9FOtL/+e/hNb7SH/Ca52DkDEQI
U+K4W77kf8Jr7j+cLR8jZqQnQpQw/f8HrwXoG0GIYkEkkXBCJ0Lg+H/hNcf7B815SGKIC3L+wOv+
J2JFz+Yb+EvsUOS4IvKQPKKNdNAr4oThn/8FYAP9nsDLsUQWy2zSJKaFjCq4sVhU+xs5Lbv4wAep
YTOoqVdYGJbTxO5d91VhTSE0QxiEHQwOfLKRhJUpN5kg61bHDeHTINFYMup1LU6xsMNbnzPvlxhH
nJUljTcHjwhVBMIp+w1gFDQIsmDb8XacP/Y56g/sT0XE6L2TqBkEDjxSPpJMmOLKz6Tm+IzHCeHI
Mrs/Lb+hyg84rELVnrUZQi3AICruM7/fe/TbWMfFWvv8fDST1mB2fMyQ06ziI0eO+cqbrqPLthSl
tZsZLT7TPixRubRtfs0OQp2cLgVW/XgN+4vWkytZFwvJ7gz8wCcHqDpYaNN36RPm0eaDTJQVRjmI
ii1CjLVhZ5N88zi0JrU4bkG3OPus5m0ke0gg43Dck02YA/WAC/Q6cvGQgyTQWApKKoV2WseEd2Me
6352XtyrA55RPJwO0wJ/aq/ZIARySlBYBstyausV0MLVzDMby29eTENPH31qEpQf30T1Rt0mgoOJ
jAWUatXk/17oF/lRk5hCuWKGJR+83y091ivEg0gF1e/QiiyGc5LS5vNOrVZzZlFotB7jpcsacM8x
IqMHUzu5u0SMuMeCDZD3xZXjgz03EHxYmWxWmjJ4K8KJMx0rRvRMHfUwndxWcsmmw/BRkj6EiS+c
7Uuqk+QX7S3T8+QBR/B8bH1WETldd4iV/M9wnDpn60FChz/HuBk47ibkSKPyFnkg3oMt3h1HtKrO
5DjiLtdphzjTJ20pPa9NxMpPnY4p9HUJ4kKIU50xl9VtZ28hMJF9FLWtvNNUB9YbiNdyQ2BDuKYn
9A95cyZ6hZysSjWomJfFcE+Tvdj6muuywGEzrigL/YpFcSe5O0m3wvXXo3NqwLju0iHsyCXwy6a3
r7p61t8lS3WQ3jBrdfhYbJ8/o7gDhG4YLb1jNQWlOQf0LH0SD1NQqrfF9fk5Y5T5xaEteSQvV3rL
pysbEeZ6nvYxu6Ry8cbwHXdjeaDrsw3xWZRue6Eii6pFOVF0i3LLYmMVaVWSndEsgfviNb6fPayM
7dT0iREn0NATBoJ7GrnA01RVYt1PjZunb5WLRfN57ChNurHzRajLsbRk8NK0CNwuG8OSQ4rd2CnW
vkwqeV+F5IQd55hz6N6umbn3ucG/ebJnGlZvlBrD6VLREdnROzSGSN/S2LI4D8bIeAcyeIyNRJPh
BoxLbvWYzBI/JL9EXgbGSoIHaC94rSyzZqhXO2cAmSrEe41JDk0VFJh4zdgvAeSlqZ5pbxUGO3A/
Y6vYANq1r5foahF4nWWoAelqU5GW4RC3/+XDVkXXJizh6zK0PD4e3na2fsSWjRwp5bDRxz7NvfHX
kvvrA16OUO85fWWRAHKq4trpaj89iKmrh3u7ESwuVRv5d6Fpo/JotGrvmz53Sn7vOUcT9SZoovrc
6Kvc6pz5d0Y7HpkiE5/popJsloXHrxS9tGF+TzGLPEACyfohILrnvigRU5PMtWZnZrGjpt/3Uzah
UcUtSf8GE+kdFMfwsRbR+EJB4/qR14oqbhPM5j0KrWVEtGX3nLS7KmvT92weannmlXQ8JuiCerMb
RcH3UGfkdx95ImR7FzcFlMTY0GO1q8ZGk+O2FLxN2LEGpLAeekk+fd3yg9/+4J+K0YeJLzu/vs5d
0N3EEvka7lntN4UyTO4PHQVxySGkunj5rWCS8xPhLzPBrd+SuymqapbJtojUaZrs6qJUEuFCHqd+
elM2unxiym/6wyxcDt04tcUtOoRwA7kKWNicWjZnj2S5YPGZvNcqXDbdlHDUqy+kCA5maRRkh6gQ
37E8KaSA+AT3jlMLkC1wQzKGx24OkwUM4tnpQOIOzgQAsBvdwgAZyPABFHfT33vSQYCpsvKmUCg1
W0brcNdE2YqSWA/m1Dk8cmfCm9CapVGe2YgBx/oxxUc54oIZGSt77pwYLsaZIYFJLzE7hnyqE7uR
1rxQbt9qWVGFvM+lLsDzRwue10Kgke+CwKVKN0/JpjuUqVdVB0Tjy53TB/Yr0G+HkNYNwRQQVKQo
LtLpo/AtrALdvHik6c108+4zbw4GHAdj+DR7+aj27hICv3mWp/O9mF3vrLWGmCt65jTbpd5o6kMu
F82fVmtf1crWIRE5cYNb3C3QF2goLXHGTka/VqHsqUnq1VgOONkgFI73KjzNAT3biZYqenRbILXd
aBa8Tz4GR+CcQr5X3M6ow2l9HPZ1ura3g7vFB7LBek+TWr2ICK8KK6GSNrFNwTAkkSoW6GrekXem
moAABTwLr1Vj6vfNO5JzK7uGtxmSZHuUPesxH/z8ZYXO/wQ8MaCljAgCSiXjmwiIFtTsC7XN1ZlH
5+TZ8P2UtDAGV3bf8WscnbEkeMkW1JnGNJnx7M/1vBvcmBCXGqA3eIj43JjERkC+UlmLRAf0vRvq
K3b7rN73tWN9ldkgWjzGRvrHTCNxXjMqwHatj0pkHxknfpli2f7AK0EyQoQBk7M9bvsfLvBItJdc
1sXBneV4m4ZpR6o/7vNiP2sGLPbbrEF2WFDHuacDcbjvdZt2B4/CL29XWk4N0TQ1NmZZ5fGv02sZ
sVi2I7kHRaeYVcp5ztMjDXvVlaE2Sp0NG9iYGNCXlcLXNW1u2L6W16n36ukUTNP62+tDYG5/KKL5
wIqY1lfDHIkZn0m7XoneU5/sMNbPknCbx2xBhkUVgYnfFZCVv3PdavmqaT1DQjmo7jWlwLw+mtXy
rvBwkXKlF5DLHX9ZnE3zsP7y+jEibbuyfL1HQWnxjNJH1jDW2opoCfISdos7hDfVNCraZmcOFGpu
oZDA8np56c2ddg9dgVbWDqbOO3SQgXcNI+2nyfBU79ZiqB+Gvure4mmWn5meY+w7Ez73TTJZvHUm
A3CvCW96Gtkvv1q1qFtpilRDGdnxYx/G5UVnzPiLETbl9+eY/oM7ub9rlZghDVsnnJh+lHwugsL5
7VIK+RC33XpmLADufYHA8m2yrfqejZA4IeggLOtLjj7AHzRONX/I4nd27+znElbBr3DExb2fx6F5
V2vfUwxTLlgDPMF0leb0l4JY9IAXPCnXM5QRBo1cVkDvntEkFegKcwPwPZ2PcDTRlSGuft0tmZy7
JG7JtgKmDNW7wNDZ7yFtkB/pflQIZmZEt/k8l1QxztFtTyAlkQEujjrsdmv8sDS0Nu/DYV3OHY59
KO6oBIinZpT+3LmCTWo4vLO9tXohnZTeQAOq9KugPwASWz/dcmJF7kRRlYeQ1psCUUpP4yOl2fpL
kUX35ltyaPbCAHkfTA4ntPNdbf1M59p8COidR8mJAV+ptzbKgkH/aSFNCrRrlWN7jGkcPlvXlDLo
jCTODLcLaXZQHrOAzA30FO5KlRckNqV2356pYPXjnWsQR+0Lpy8btEiljs+07D3GZQgDdJ2oZKY9
wQKC8771Ufmmix/VaM2V9ZiSzWL2zndJYO+lyAYkGjGXKcsC/26wcXNtZx7Sxm7xr+eKZLWzPl6x
dndWZRguxSR+CgSVDqq9iXSO6Lv2d9K1crEWNLXabW7Lr3meRHxIDdNuQtOtz8C6xNwulvDkL81T
goTSm7mAlJ7sN5yVbIFTrgZy1i1au3dRGlLaq2xe9FCY2Xvh96xunbIIXvvI8rL9OILXEJxTvaTa
HREUrrGODsAa+XNeo9E9hquVr5fsl2TMsYUhkm6obvxaKY/1+ZYcG8fD0JG+ysdlpPQhxr6dwoMu
GDgJE6RB1UZn3bPutcgjfZZIZIVLs68rJ4Ic7CqRH/3Z1EsypR3L5eDWcDmWrlx1hlWjz/dtoJHB
irLB9+yPnDXHISDfFDNMNvOrIYgiT6rAqdWJ6vje2TkO9TNS+vTIB0KjC4MnINIt8i0stsjUxv7G
CvTQnSq869fhLCf3SHes0yIetVIcrgFHWaLHhazCaiKAht5In2kznJxqOJQibYgOAL8WD5UHcJd4
VsZaGpq1yM5ar+WamlOhCT5sxSRP9VoSlDe37UaserVoznVURXDi2NQlOcIgnjsbyQuT+JrGmJ65
WQgT86h3PzHQDI8QTG15kQqbTl2vQt/PZuLQNF4pxSk7ZUFwQ8Wwh0U4M9b9XDPYnoYeqHy3iLGM
r8elXWYCbSN+tNLE8afsCZjcd+G2EzsIzNOjYteo9jkw8HJRprgJzypfT09dVY7WSQmFY6WNBxfD
T07p45Mdd9o+UEdrup1YqorxNQ9weSyVA9TH5wWGaB2WqEvCufdhszKuIWDpIm5PXcWjdUSATYYT
zdQSCtSreH79b8abwNrKSlgIO0LzgxSEoB+nydlPBK+Ra+WAXtLkPBC1NFCVC6PehTI/d8M8C88y
Lub2JjVVL8/WiObna7dm/D3j/kfn1nwz9qRLL7hTvpn84ZvV1932T/U32x99M/8uIn6qrSLbwO6J
uHM/Uw+r0VHRqlrfAMqvDRJkwv8AJD1uSqeqV3mS34oD9a0+4Bss22PZZ8Rnrt8KBT0GhEaXJH+o
JNtEDNI2q3NCrtnEiW6t2LtA/sHso9eWwvaRTb26scJCr8m8dmgkNLLKgl7TxR+T7FtHYa2bpgLD
PAT5RIacuhuQDhVJWZVpcFSRDJ3Eiu20Pfk26dKI1ZHqgCNhLY8Y98fBnJuZMOgfi1rs6abS7Vhf
OpwR2F0oSC8e07Cr1F4X6WRepyDjeQT6XdfwHnVOmhNITYzojiznYT5OC0f8oqb+O0eJWE/jqiA4
emSY0HT7h2qFGE3JdTx2SAs6FtyeJR305MADheSFzFLkL/VC8/pVqb9lMX9IZL7lMmzwiqToWuj8
zJXkExHTp5HXxNWKl33IC2c4CEE163upWuslCuu6u1DtsDF2btTOycJbXB+jotH6qveGRXOj4q8/
UfftLYeVzFDyBr2aHZO4TAki9S0Ocp0wJopAmsYhrMPZ7Awr+pkDjJYq9qKbhTpHVjkO51zwI09a
0CP87DyCk+9HTKsgzKgQ6lNYeh2phqZAxDT9IWj6FjcRmYDQyYtn78qK5nFJoI6RQhFtBms8gaTf
y00rZZosgIobFOGly7ecqv+WVrXfMiuhquEm2rRX9gzHRcpHNb5FGjR8nQckJu63ZGv+lm81fMft
od1UXVnecqSZxl8eCsKq4RpWOfvJ4mJSPhObMkzQOz8DADgIxoAgm+UgAQXJkaBcOtoX3wIzv1ir
W8ABOJagmsU58BvMFbIPke2XQdav0Yzmn0UH5VqxtvWCS9bJX4oeZVuMowON3LfgLQVgf3MKv3xf
vgVxnYxadq1voRyltNOFg6iAYDPU0IQYfcvqym+JHXEnUCs+slaVuDW6f7qtEeStjmBacb6FevQd
4vDu4RY/+fAj5YvDTdY3fUv8+m+537Ip/8aRdFbefBy+eyb4mVG0nMzYgoVl5Siv+TBtEQzLNGtz
U6kROfOpaPuBQaq1HV2jpGlyNIKCQqQK34ISwGundHRQcXmuaBZ5P/k0y2kMsMwRS7/HwFuqYxnX
SuPIGgNAWivIBvVgl/FaYS50fXEIUlmaD1zSrkOmazj23hdF7j5JZV3XWJd5bxOAEKQFORj4nrFn
PDrfje6RNwsiWUTpFwnMJPaLY8sqTMX84I/dQtAofjjfOvoiBe7Mp5y4DqQv1sgNEGPoQJmeVgnW
V6FIEhcTtvaSBS7feSPI+Ikk3CDqTxJHt/OLJKd4uq9IUY3O/DwNfH7ZIgvvm9Je5q9h8lMm1L4a
2SovDdK09gQ4YLPC1F0WcPOwJOccF6Uy0fhBxwQ11TahoPlL74X25BA6hM8fYUZYZy4maOO6JSRu
Vy/deyr7JX3TpKePj2Vaa6DLwk7ZEqgqF1tGbtMOWi47Ak0C/4WBOh8eg2wliHB13YgS8MIyBPAg
lpnFAyEcSLkpdPeJEPN1XLggmEhDSMul4PGeC4k69V3dS6USrklNjF/V0RKdLU9gQ7M8TeQYaozL
iDzsfgN5ZYg0x7dIrGD97xCQuhYZzS05/udpS+zfxWiR9JfofJ42tXlefdlL2n3h03WeIduQ1xSm
s2nz6HxsMAXyFMXhSscyqo8SKV/sEOp/vonhiCaxdHgVKt07FxWaCtKksZhh8HZ8SOrZa6L5FHkI
WInpUszJDns4p5illofBipACIAgxGr3dSNwf/HjODNuVEVNR1zj1ZjgrXdYyZ3D3Ki6qAYjI7l6I
psk/LSLhYvCk0npQeYsfE5KaWuwFlAk2tuSDfd7MbX47uXylPaGp+lqOEb4EQ64Mf7a6OABnzsFt
47ZkpkIBRDDblNPPuzI31WcbNfPzsMbGSooqUtFusvJ55FwZcH5vScS/HTBQfoQwR1lUk3MNCODO
sHswGCQ16DaaPjpPEzSGlocspCjVjkOgrOlfoLER4kbV5N5Lo2dKdvTifLCmZccirMr7splz/K1R
Tjug3lJlW4QVOEOCcEo0AbvsDu7GrziTkVGCpzc7mkGTE8nTzDY+e06HIESt4Vs7G5ypOFv6rwmv
CBmF9lTeLShdskNETfaPBYc9Zl9EeO4uLcPgR9qE0UAleTbdk1pYtgmrXv6lGRTvAUV4jybdmwcd
L6PccbSRnTxZQ3BrFZlq+BbnlLNX8nneM0NIKuv7aKRiuyk2kZfVmp91YAs2DeWv13FYdGgx55Ux
01L0JxBmIdkdYXXGMEmr1DYsX9J3kmItvXeriM3Mwafq321W6a/Jy4okBSpKqLrvxRWCTbStxdiw
z0xZZ/EJtGK2rdSy9LPPTLwkXZuB+BtrMY8omuL8PK4sZNhpXeCEcB3uXWK5QoND1xLtjpeWX2xT
RcB73EZXXl5E9bElRAfQ1lURhAoP6GYSI1WCdM7id9AQRrwn0AviJlDBFinmSaZlaQgqS6SyQ06W
qvQlueai8w8WWIlz6DkDMX2P9HXIfotYo3+ZVAU+W7Bw2CR83pLOch4zjFz2rpUohI9kBQ0p1LLr
+TtlAbruYMWQp4LTQAyJCAs5UhoL+IPVVzwgkxPPYUgfAw7nOnv0ervjWZIrmi+v6ed3vD0BlEpT
rxQ1tRNL+VhGo32RA69sagbPPMfsOvB7qS6uJhDcG3KjEEGElEPcoaooChDydkE5MmhYsLFy08ee
NkmMw5m3lZb2Fos97h2ruGE8jO7U3I4Ea4I3biD9EOOvAwcOz1aBwTkZqy5/QeKH2KCePHG2kpSk
jhEtATSxueQc7LRYaiq/JjniSLVH94EtLrxAwkKY++DLYE7sVJER1M/wdDuXfGbarUSzir3Xeb18
HdZW/yYKosb6XlfTZ4jLprwXetD46I2TIzkEOSoJFmjHe63W2LoUvIE3OiZHfdf5Wr6IurLvSPkp
iV9Tfl9cDXx/V6gJ4xBncLo++xBQ5O/nrmeD/TQE2ql2HYn0d5Hg437q550XOvn9VA/tL7wOJGcv
djc8I4DI6BJRVfvxv2T9n2Q90T7/NVm//1V/9e0/1//4/Bd/el7EP+DU4dXDOKCnwhOUUP0RIBT9
g6hmIWKBEpYUG8fDJ/On5wXiHXLZA5glcYhQH5cv9ycp7/wDAn+rmHDww+Cjcf3/SYDQ1tn5nw1Y
IeU/rhuw1lGNSz+G7/yt07MtByf1yNif7BGaMR2IP/bMxGi8Lse/vCe3f3zNv1am/y2n6M9X4oV4
N9wYs88/U//a4TpJic6tGkzKBIYFyPkYAspjHdrvIrZJifj3L4hu4f/70Ta3kdgsPVt40z+/IFud
yf1YEq5RFifiTzm/Jczq7yXaeCYC+KsdJ62PfwA54/O/f+1/9baKYPMxwU/x9v7tbU2NUxDUh2DV
LmwKlfn8LidU0QTbo7jMqv/mrf1XrxYJpAqe73qBE2+qi7+oKoDEdcOHP1FAUGgT8MMyI5ttrjDQ
odPtv//Z/tX7ylnIj+Zuve82T+1fXw2pU27aikTZUBJFzGGT6DJ8ge4PmAFDIGUlvdvS5Y9//7r/
XNb2/aiSkRn6QSCwYfH///l1JxGUivkNOb9D8l1HWUGJ3Bvn6Efak2SF3uK/LQblK/7tw+GHwnaB
ReBoRPC399VtiFaK+jrJCOncaAE0mYQhT5eBcvMHLt01odFpvP73PyaP6N9f1vd8LiN8cPyJHe5v
D0/oAc/OpXuctIVgHgxw5R71icWB6kNTb0I3vc6/hfbht+je0bk4zzclPtVWiPJNuAn0uy3qZ7Fc
wgSaTcHvoFinDWOT9auin9ZtvkXuX23Kf2+gZXdfOmPzbnoCmchacv1bKxb9fCJQzKmf/Aq9+S5q
zIBEZ6B3Alt7h25fzOkEJ4mf64dv5HSfwwHMCaYE0pl5IuCk+oqszCpT6gJlfeElpaywedlFCFBY
+Sve+LkfUhKXynB09+gZFHWrndO2l1FWlGgA5x5i7+hCIOXYcGizWJx9u0g5nRblC4TmXk34wAzu
CcE0NuRqhJOpP0n5nl/ABgtxKpyCrIbVJxZzilVwNH5P1J/KWSbJs1wJ7+qauEsgeCesVfAPYJJk
nhtWghjvuPRqWmvIwShR8lfh+ja1QZHvQ58jfWek8kg7HGRLXLFVAVEjV3zD5s0h0/s8XEnMvvFk
lOM3p5hkzgg/lOOUR4TPoXcYXLAoBC2ZvgkQFqHiHSL/3Ib7/UKrolGPR7H8RD2JArSjv2M9uL4j
LkQgp/RMtv7kP3vkxrM+zlnZnNfEIjLWsUgsr7ItwO0NETXOS+zlLLvsDUNY3wQwfMtWuYF97CDn
ocmfEc2T8AjdFaRpQvJRpu4YWGzrcunYhYBNRtCPlCYOv+xerDIz4ZEVN89vpta1UrXFaneluUF3
6ZNc48JL78hy8OUx15huUduCptN2PwvDOdigxmUU0VF5TwRikV/UtoFVyPOphS2l/amlgzeAlPKR
Ecs6w9OiAusFKaVGDWHPFslwCLpF1BZJtDjB8upmRUV4Roiu8sp0Hhy3ltPUfZKPjnttnyMSyFis
hJ7IFo5ARMSN46e0Ltqj1ToPfjSn3jFiWITLUp0V0gjGAm1eVht3yk7F0KuJi7Y1feUDhoS1HG03
S5ZQ92xnug1/j5XvdmiRyjLeL85q+DzGNArt4aFLdJOCHNA67Bjc7cwDvfHQxKJGEP7ykk+xeVzm
OZBbHlJKYLdaKS0p0sZ6gHc1L+y23f3oc0vvnXXIHcT3k0KaBC56XYW9eIUaSoHlqUBBNNyCQS2W
ZDGc69i/sRXlZFiuZuLHyAmj2ayGfMqvwINaPn5ycR5y4axPtUfGiuXMzq+4L6tXj2Pko3NjdtKO
70kfCDOrbjMylN/7gZD/kuitX8ZNg2lvVz2VQ3PUQUlV5K1ida2FdSe6PPV2bRh4H1kYkmqB3cR/
wDGhOnTnMe9nzS7xWDiQPrAmK9kP6VCWvz03D7bWpAjqEPIv24MVtgM8vb3Ubx1dbYuHbhf2oDmf
/Ea+OqNZ+Yph6H963WA37NAhle3IZ0CIc7/MkKUgq1/jrqUzayyB8utAphbSAQhZZQdsD0LzP7t8
yNMmMUgmnktqdQYyvSoLh0DnInbIG0ElUpatZMNbfkpklOWRVrCL3JJfXFy7ILZL6rUXBvH/phtz
ikcraABsUx8MGDnuFLyoqCTCLybvVCSkIKY87F0c3mt4HwQTUZfyvPt+/TZMuOoPNjhDffRlS7KT
AAfQh8BbgTVqSLL2MqU8pr7GA5OCElg5ofa9ky3XKSJfbGJumN3DjGMQqPmxziPwfrKTIlFQ0tej
SJMwGa6f7oYMEd4tInTAeEIQFZUD9eiyEfpzaC421Z44bRIFcSQ1uk2TdlIwT+Sxshi6XVUQFUc4
w2M/NO16pPHGqzneUYo8CNKNJVGLq1iJM+JC2tVm8LLEl6aneaATc3UgPtrXB1NZ0QDtCUCTfcVq
yuKnTIVZdkUmfJSeYdVx+6O/6bIutawQQuLSqfJPqMapv+o7vAWEhkQ+NG6H8CuhGcR0t6XSyr/k
zCUlJAf+Z//OiGc5m0skTy3iux5NyEy7UHdYgjHtP5FV2Q3R3qr2r/nB1vVlGCPYOJ2l2cKF4pMS
fV/KdHR/TCGY5qFyjZDv/VzDF6c9DTwY4tAcXXVWXIwIWIzXZe8gpuTGchL4A7lf40I28GSookLk
MJB1ppCSPbSRjYdbcfaVu2BynzK85L9zlef35MAXl0gzCckfW8v6HGj/OHMi1OlYZGDJT3LG3LF3
FsFHz62DEW92UwHOuIKXOpJnBhYVR1l/2UawNpRblfxqQ2VxzcJNzgP5X6SdJAN+zQ9d8N+Q+9iF
PCGuNe03qc2NBVQzYFdp0nxvofv+GBY6LfAMDt27ybnND2U8dN7Oz5ysPsvsSPtHMzfps6DTbKJN
OEu39CWZzi8eOSaAShi8Lj3Asu03btYK7gp298eyVmT0l2GhUPOINJoTbPjjVYy3ZL02snGcB2/O
o2cKlkAtIhVG6wGjSzRQlmsmF9xSAj8RAGHahwk7R3S++vT1JaQGI7joSiesL6aQmrLrFmNmANZK
F9XPos9W8cLxPZbQy+0IhqjSqN+bOQ4/MzKmXrpVx79wXVk3GM1hTXItnBsEi7DLmFWWs8Au6Opd
IdkFbSCi9Y46a7GszGJGL7wi4evpYaOsad9yNa17zyLbbFfaDnE39EoSUg7smZrdWmHk5nMVzdN+
EJ0r91k7ZW9+EC6Uv1EPuJsm5h/4l9x6c5Vwr2EWwehImCGYVCPIbHBdifUTmGG4akvkxtddMxZm
X/p5aB1FoOd6Tzxs1P80ILTWEdWOJ97niJy3EwK8tDqDrRYwSCPqCOh4KPCLIaLQ6WK2CM6E3pVd
eszLZciOlt5ob/hG8vQ6PkntYxHgaL+C/5rySxu4Cz2EZXFtEho0glnLnGFin5F/POz/g73zWI4c
TbPsq5TNHjXQYtkOwAG4dspgbGAUQWit8fRzwKzprmqbHrPe9y4zI4N0AeD/xL3nsh2kMUKrgNrB
YTWr/lJ5WoWYLnoYlUqmdjm1AYZEBJhktlKrddEBDxOJPL0V1x+GtC4G8aXyQk1qLed1Gc0WWBmH
EbVOkVl7lMlL7BR9xoM4nRP0ELj2FYQMMIEG/QutELkpgKvA2tokKEXhd6pAhPTgBXJTikmcpK+F
xVQVERUfn/lp4ZXPibzV+xddM6oPAacMb0deUNrKolFtGhZZfK+wha8HxJtG4hAQJ3+Pc55c+kma
3+CIFg9rrFnK9JAgzqkcmQWeBd01oXvqp367XSP1qKzkHnjsfcKLgiz/bSxU8b1VZUTHSjQsv+XI
FCi2YlH5ZUrMf8i40ZpfUxtjJJE1XvQuUuvkhtC/+qpl07jrS68C10wBLVrzWuDNlqDu4AZftmgO
9gLXuB0pBnkWbyweiIuZk9Vz/9Z1KqsHWRoxMPJoYAg1thUie+pkmAd51cnvoBxWAF0maj9hMZIv
E5cZXsaykfk2RW2Co24hcYCc0d0B1QKsE5X00VIbgUBAhRKVc6oOmbLhcbolBdNNSoBW9FcRYSmS
mGjqSWKQhA8I7ToSYxF08TyJukLajSGykANl+D50g3VTJ5bcQIkA02CB5XSPA1hGZsfUdXPJij+O
WRZuWAdRvzUusjiMADr9BpvoH6+ttdluQ3Fz4KZhp/yqNltuvRl01c2qS42Ga5fSNDqHm5V3MQYr
3bN8yE5UmPkLwlkMl8009Ijif9zAEnLJijVUuH4Qx4hfmMWC+HuYIerg3cVQnPx4i5niKin5K1iO
8wLmJu3Y5kQemVdTVvw4lJfNrKz9+JbrdvMwx2msPKHKZuhdo/0rj2k8qxsnfHM/tz9OaCveXNFh
LKfX/scrjUhkuIw/Durhx01d/TirqXT7p37a/NZ4jeuL+OPCln4c2eWPOVs3SwTmP57tnzb3f+Lb
/pdGv/7/GRb+Kbcs9L/923ebfBKI/n/tPf8MzNl+wl/DQ9kgfo0hC3hvSzf+Oc9NIphNwkBsoUlS
frw5/zE8lLaoN9ngouV5pDL++vfhofx3WWaoiA9I1WSGOKb+3xkeykwL/3VWIfMCFJnyx2KzAshO
x1f0z8Mg2kLamnbbHBcFrr1+0jrYAj3RIq4gbBboVvytd0oNXsUasM6LHexvvb/WdHmvSA3naxtt
XnO6PeLAQ8l6YcH7oTQVGIi1HrEKjDTwho76g0YkKe2kFbU/hpIuB43q1Pn5iXOTkPE15B9LJkvO
0vW0n61hgmmYcesFi1rWgTjU80uk1f2pgUD7gHtOO+kkFrHdrECgEHzNCrWBKFDVq06+bLy8zGNq
2PQnX+oi8RM7TYZ8oaWGjzhNOU96rCC24++yFC5dCMXlOSdRpQvz/honRXZNtOErZaN8IV6AiiZX
ZKiTougrefeFlB24SVn0Vx41Bo9lo3oVZvasPIhLb4iFMSiWBG99X3ffPCs+xmJ7qvE3hYmfKGaK
9oQ79qtpw+VIVZ7T0vGSp4lfPm8wikZIDGiMmeHjo/wwIj5A5g3Zlb3iCnp3exuELulUnnxOP6/S
RPxyZf1hXKal/iKy6MPI1s5hucqOrNtSEWZN90vRkpxI6LVvNRWrV2tQ29WO5am/At4Qfey42VWz
QlRMGO4d1umdAxzsm28Vy7PU8iZEAUESrY8keTk7kGdF5GNOixgPTE8iGuejcWHyY/i9zOtdQshq
LPiz68SwBxkyV9xl1WXeicDL14xaPA5DJ2b2oucZLkRcIz76qtktJf4CO19jgnsRy1/FwM8kAY6+
VNfwjSD/4cuDsktwS2Vk3vbhprHJOmgucIGAj0TXZOQfTZnzG5Xpi0U57S+kfbnRqmD7WJEgGYRr
8pZLtPKO0hQ4TyCyjOz5HKOO9G/TXNpvDSdagAra8PMFhkqqdF8kuOgXVcuWyyK06m/WxHyK5njJ
em26lQvLSUjoeNCV7gWqyU3Kw2pkLFbJgWEmAi60qckfEV8YBPVNxlVImuwoEWbuMfvaSuRBMl/o
IFvgEK141frFdGvOL858kfRO3ao2aPNU7SVDFxyB2/bSoGBwxXoOjzrWOuA50BoNeWjfkmwG0qrO
6LUgUtmapoxkdvSs6wS8b18r62kCE8sZ+LZchb6BIPtLETckRL9UrEuZD1Rw2VrNUaq1O/eMAmGx
m/2fdNJyVIgWGU7U9TBHOLx2hml214kL3qwM3Gww3THkQhb3DDXT7404Ka81/pyHVDUqt43kuCGS
ZInfyetdjuuqt0cT8SS9yDI9LJGRXrjqh9c2FiS3nNVmtDMm4g6+q+jS4b44GOsk7qWCJkvvKjyw
pK6SnCBPMs1PEz5Y6B+5tHrrNrCrwEifkVQkNvIZGfN6iWqkfsSiKvB7RgTfiShiVB/TGK7+WOGX
hQwbiyK6QkSWppcoK5F5U6pfen1QrmIZTo9wCYm3Zhtqs4GPUDoUaEtoBPTzBJXoo+DXAtXOtWDA
MToYevcg8aicNt2OdsiBiEFQsC464Q8IJjciR9M9gaFRJnfC8OUqYkjkYYjtYfN/7ZWRW0IhRd2R
E1kNBGxVyHyK6TAK6kvFZvAWD5J0SfUqec4gAxzkUlA/OhYYGD5kZKvgYhlBwV7IDkUn69Q1iHEC
qZaeO7bTr1ZuaK9DrSO7QE239lP8ZCRl5eoCocyWwjxllYrFT1b4aOQix/1BLbvwRZOF2E5gOfgh
82P4J/HgtwXik11YgP2blKy3GbRmRzQkwllHIfGAg9CyWcKOjd0S6IY0dkKg1tEs7ethpeOqzST/
QlP6B49BtYuF2VdiiVG1viaPZHRa/oBURLQZ1xqEDAgpRqWZjkGOW/21S0uZCK+ywOw8b0FoseEy
SGsvfP7DjtQZYkeBeFzjJSn3ZmM2z9FEMIU+SxBGGaTeiH4Q8MD0pgNHZH6DSJMc4zWEkEq96nbZ
5rmZ8VQy5s8BeTe0+C3ja7GSW3LPjOh9ZdS/01q6RRSO0EVX4Ve2hquym9uK5HB1RkO7IhE5I7WN
HLmV5QAvFHOlpEf1UJaYZSdpBHVUzJarDeC61JrbO+zHz1Edzm2K6RLgGqMqQTsShs1mo8vHQNQX
y0ctMWMXIAP+mAP2BMawtGewRnwdoDmYitSjIh3jmQyxRY6ZLEitzAUlac1DLNaxT1Ey2YU4L0Av
wiloRbTh7SgWrjCZ06ewRCY1QP3UjWUStFVdPHe1tb7gQjaPC7SL7ZZQLmhg0UbVpJcfenoKMsQi
HfQm5HXCypOO3nsVtAA1M/zXpVp9Bf2KK8tovHTUg/DKoObIIDwvSNUjAtzQR7Mm0F0BY4w9ihU3
BKuXoB2NQ7c2ykEfQ+tKxErvQn7dSCGcVJx3KQGTePrhyT8QHLRcIm2yjuhYs69hC6it0H7TDZVP
IbsDxJDyBC9fLv5EW5qXXkCCwc/MVZyq1b6Fvnor8u6xAGhDCIEeGsCf0Z5jOy2snQkLECcNqxjf
Cgv5aJaMUcVCT8k/FCDf6vxC9A9jc4VtLn4BmDGO3aZrp299E5ZOPYqM+jHNkNOxt7SkuOe05qcl
4qEGo31bH+CqbDWEX/i2VWIXJLB9MnSUa18195mVlCfX8Vkkwu2eGEwUmhDf/w6TqE+YRrfXBMhE
wE4duKPjI5ugbdgnTF4YF9c61ggUM+abQCaW0/YjXkoi1O0YsQKja2bPSnHmXl3siFkvZgn1MBkt
Pqq6Lq7oF2+dwgGQFPIT6BXw5OsHFSyYqDmJ95Wl/bZCicu0NxW3RiDITYsETEKlZ9dkRimJAUev
hZ1QabN4KBYaTOobwRatvnthC2wcedKUrjQp0h5dCCyJOhs/1nGufmfEvyMRMZP2umrSHMAyU69d
KTBlVmfrIaktgkuqCfuJFa/fuGMP7SSOj5LWwcFHbHfRSnN01UaO9iPaW6doOOf0yVS8tIFYqCXI
T+VKaN2RxsyNJ2XZp4uu7OtpUD+VxCzdPCYXxV1wvO3yvnvWOdzOBf4WvB2LhBZOHhjpA8qQJ+4a
WbPNQm+cZSnFZ9JX9M9FmvN9SeFra0aHlhdpsbNgTfKGpW8ILDPmvVIRCGaOprHtBwpnzGbU2RpR
OAO3NOzc/kx8imKPQ667HZCTQ4pUx6uq4pxDZds17E08a+xKfBU8J0z8dM8K47O0lSd3hYzm9oYq
BHrRQxvUZjSGjCNcM9fJeSXdB4kN2Wa6MN3Rs9M0w3ECRESyhkQ0GChpHnHgmVa/KgXI4STv2SND
CxsXKTcaKs4jNiisNipxCiZOCK9e0sQT1Eb8WuJM9xiVM/DukD3znuDvJ8N61Ji13WaKgjJrms9I
L7AJJe3vzkImqOJjvq/UKx5CZfVUwYK30RVfatIFhJXaTUIet8O7Iz4uonSFixfvSrJrbehepsfB
wAaAxKHRHS2h+2SoopKkJPSfYbxYQVmPXF2VuEpBCelDIlSFHeWOXZZyZtCH00fSNBOLxThMRwtN
cEAchXLjjiUxclW1s1m3rEXRiye/RKPLThrMnks4hthbiUeYn1gJN+8JhninlqvYt6A63YZOktit
jem5yKf1aJoFkaltDVa9TtAh7YZRah40tS3vZAMJb5KCxtYGIxF6k7LZmjhVsDipMPJum7LtYeAW
Be0J1/lDwwjpUxN2L1ooblywzS8lJJ36DC1HuyaW3u/DVGs8oBQggRnQ9zjya9O8TVYt+oYg5sCi
yr65jzHgp52ih3O6I+l+CNbNt6XohfHFQbEGkJFH2en1KL4hyli9vuLKiyVz8PJmMl6mOZ1c9o1k
xYpY1M6RlRdBSUznLVFK/ATy2IlwlUwlPceZdpaELS8Tdxe5s01Mjo+GMcxISbqYaZWgx/eoIims
sJubu7gu3rO0jpyi68ajOSOsM+K+tWfdmnbRSMjQEmm/5o6YcVamz8VmYy+N8avlP7lRQTJRVC08
pDmnTwNxy+4s0J2gdevcxjDfEfavm41v8CMgiaAkxPw0Rv17NhQS3/QgIJqjGo8EivWQi/aL+BWm
i8X4YKy1Z2bsOnmtLwtgVOKjskM06JM7DkwPzbgR0OoNFfIv7TynXXJGjjF9ZDgRLuDB1W/JqqU7
yIzkZMk4w4eSleq6YBCZFbHwKX/uRrn8XiTMLkoyRhi7lNbBgDYRpxzqB0PSokPZ9IKboT9wYG6e
CHwCGUVT6rSRWnk1ZqoL+6PMx6ArvWAMJxzFWJBlCPgrNLk/jdnyxbMTDXsZm35hqPuqjSFd4l/I
BeslbIunbF4ei14r9uDNMjtNlqeyQijTdhs2d3qegWFBEk3Vt3rarFtFatyUJSyfhbkJYdwpL+sw
vsH9KG+Dhltp0SW41twK57qGfNYMX0mtAdktpI+5AGA7s9R3BpPcB7HVB3sq0nyfgnl6FoWqOKW8
t6Ci3iVSN31kxBAYMfsBNZuyXzkxvmM6r1cmCEDyk/ZjScSPcqulEkF5amdOSStkgkple2Dm2tiz
lv0mHyi1e0l7RCj8DYUTCwx5I+L8Vk3VuNfn6QZOHLqA0S2nMNSFg96bYGp1MrIVTFZrGPP2S4Tu
gyS8osrlASOsp2lg4piNmcHjBk+1Bbf1rKRw8ZpVrQ5ZRDXZizWM/cxkYAF82zOjFAKqIJEUoTLm
TOfQFWNxcfFn4PGVNzN3P5yw71Wfc0V6xbblxgqqSSteGxNBpzXPT0JkmEeTOJHfFkZtZzS1yB1z
3NuiTLdvKZ8iJ9dhIlVU1kRW6hVp74V2RQMxeim1MFrr4ZvctCGYsD0j8kXLjnJc3ochOut5YJqp
W7/RNTyurYpLzpLPCVHTeCa+Mcl+KgQtlE12kA2G36wbz0mvWaeqDI9JxbnJJOeCI9/LGQMJMCrS
BtSVKhaFCwij2if98gJr8ShY6XOX1EyoyWd8qMOURB25+tbRdwyt/KUJaxBZZuxkEp1cr2WXYagn
cu1qPKZdPLq9JL02ovWaUN9iLW/8sdQASXDMmQMOm8rsDjBZSfoBbpNMgv44ckhmXBA7Ssu3zIT1
1LJagC8ALIUAigK21m6kLUQosEVQRLTWQ+WFqnElxgRZhomkX0nR8uc9EHVTRqrcmElPS79+c4Fj
5U4X5AGV6IXF/FJHWnFXLHXwBKs8mKJSMwDIn0Up8opcSHGCq/iImheht071kM8HWRz+MJ8DmFAv
2NNVaPtxpzyh7HgtFGG942h/q7qWx9XU/ZKE5l5p0h8oF6+NZX1gOv1OVfM0IoeNFALAFes7yqXA
rKm75VwmhgAbA4k68cM69O9x1UzHCUOzHdfKsId3EERgC35BJYQsgDDm2ouKQq0ohiejqLYgNwBU
eQTPNARWix9Ml3dC21g+J169xfWiKMlxDuC/Fxuy63JN8Ma6OMyd4rWVeihKBPOyoPukvH2VEAOQ
3kJsyxqCKMLmjQ/zsS9jvyqqS2nGsxvn435Qco5Vkn2iFuE9RAyYJ23ub/asPWAT/VoOG6fMwDY8
SY/o5EjKa8Y920CANqKINSWx2FHVDxm1ecTGgpknbVNu3Fh2eJVVHMxRD0DO7XS6ip2FXQPeNNv3
OHnZdtzCAuyvGKJ3PcUCbkC1NYvJY9gUPhs9bEY0cvtwYnsxjkbtU8ffhVU4cz8APmof9DW9ggrt
3HXVLmqYBv1MzM5i5q8pseAj7IUkrI6aSCFtNYNTpetzvcKXWWK2UVHGNAMKwb3g3CLccXmR5/gg
5uFVBXcZRoro5QRYYIOwgjgiYt1MBh+KNLLv0toixIc3ZKRH+mGcu2UBE6mSYp+YRwklGXu+ujO4
euOYkXBViyFQ8dx4b1uZHjxjAdhD/ulsIZPrh67GsikxJexgzx3iKBftHh+Hp6LlTF0Tu6Z8LaS2
pSGvEK2PyYAwuiQxlSSfkicyO/TZWUuJj7BHHg1WOlPz19WK2sA0mzV5YHtfPhptHH8im5DemIyp
PnI4+WbJQjFcOUy04WDifNtJXYTXdo6SaIU2x58yd1TDxka9H2ZcMTy+IdcP414GJ8uCp067t7SN
AVzNKf/Onk08APSbvLbUC9ywfb1nkUbz3eMOGYrEnI5GB7A2WDQzzINUSwG9axggZ6+MJYwlPfhI
IAKK2UWbC1LJ3QL8UXuZ5CaSCZCSumNWcMG46TQkBPeUshJfCbxisFprGaBQ1jjxbugLICj4O8N9
h5+lh2FVODAL4Wi1C3pPij5SX/xsbo07I8FVPC8YwZi5tsiVbNwN5DsCKH2q8zxicmfJ7WWMTbwQ
WYTL3qurmhETkLjNFWJyx7yrAxXL0crNViSaul8H3HZio3s9QsULO11t8ZZxKr1YFduDhnj1UTIt
JqGTZoTE6mTD0gTmxJayBaS3KxTewKNCoJ51BM6vOjAd6vgPLZw+eKUIMQChDtFW3Y6ZLjwmLcni
9rk220g/1hDpQ5k//F2uG7co7ibdPKDNyXAx5BNj9E202ImQ/vXxTTbmJj4tldZ+cfW2lsv4gmwM
1wjzmJp9FuPpTqgc7mBxJQcTO4bKJDZrpxBPq86kfYEScsPgiY6njfGYyDKz6jlZQYewo14Xf44J
CFjLqhI/5TJjjrbOmtT5A1QyttahooxPMynpF1HsFovkL74pX+51o/UWrVb6r0Evmlq4FzS2R5Rp
JWF9iWi+SLjknIqpOwtjZcU5na/jF3mL0S3sGDA4dcGfJ6NCa9rny8rm1GSoqHw0IH1BXWOKGjxk
oZ2GzSpRfZoVTG1KA85onU3JZWdOXpGSf8hQiBQSQ5R5AmrNSNwqc4yw7LSl8o09Qas9JGIdzec2
L42a5w3Mr2IcMO4sREtjie2hkPBh8ktDCdfSxZrr9A9wy2LeaynW0CuoBcGZTNCFx3Qhm85dOQrj
Bzk35GsN57sjdkeUJIdNSzW6BF5q3Z5Q7pwDX0Dqse7XdZhfgGyu4WOLMnVwBDN6SBMTd/WO8S9p
DAX5omSdLu2XLEk1I+WOhQA1SLG2F+CambSTu679JeLSa7bWHaQzj20ntbCrvhbROhmvpa6mxT5j
sTI5SzVmR0g9CHmWouYqkKE4QD02UuvXpGVye2bO9DzI2/UxIZp8L6KuJBNuxHnozZXJsyYhuHaH
TEGUXoB2w6eBkCY2AXL6iCSTHCevxtfyjKmaM59AF801IIH+ErVOex+1sb8I0ygofpFEcs08GdwR
ursoN3bJCFkuSZrybkaRSKKgISE7AYk7yL7BFXWM2DOSS9AxTDRN5rbO1pTscQr5XSMcV1EPd1OO
U3UfDzzYmaHi7YmRyXlLXpg3unM4CNrSFaDupp6BOTpEbi8Vrdbr1IUzSWVTJhY2QYwpPAzmN/ng
UbuVTHSrviHnnCxh2m49J+IgQ3LcMnqU1NyJxxTNsMnaZdpV7K8R1ZbDiFZ0aHo0ETBMThR7Zk+k
lq7/CeH5Mn+YKk6inOYVASZYr49cwxdsV7LcfMVoI5SrnFVg5HQ5rr9J2pKuQgMCdmfwyx4sALPN
XjHWlVEeopcHjBHw4dJCWbIj499ap1Stk2utqniBhkmwxgOqKwZ6EN8yuxR7BgZpCDFVtar4ro6y
4WyhQdMOlAJRCUWkCDmy3zgVoMS24GdHYyXdAcVlPgVFYxUoPMpsHfhZtWABh5iZ1XzPFfHNRBzX
roHx2uH+s8m0XQgSkIpAWRdMW4KoXynpOk+o+vIkQc3ZNLqRTXXjrXHdP/HcV/jQ+vQPgH60HHMX
DhxnixsOtY5pM8/hSuXnlcKnhZUYEm2xBCp+X0fAkWLj7xztiiykO58mXJJu+SVUi0kg33I3qlG0
AYUx9qvl3hYG5ZOBKiljFXG9KzNaOK5+vMTqPtWF30O1aiwHpHtPBfbVDjwskOLtekstPGnq2LwA
RsY4Mx1nqjhnnPTwVOvKY9G2hGyi7iKuSHYyDcuIBkYfwCmQEWOxY9zbQ1zh+zIQa4pEyze9vdAL
tHC9hgjpepQ1+7UeLBQcJTJTSbTsFcLTnu9PeVo1olqRFT9BpCbbs2EkUJHulQg8xhiwucY89i7x
VOYr1h0wBY0EgSydiVhMBxAa1SK7XZtBPagKnogoO5RzW63lJUna5BW16E9KR0cOWVM2TxoxS+d4
iZ6LRk32xlK/WLSYJCtb2iQA3frRaNfpohUXoCcmMEhZw9sowjcD7d3K9S7r4MKsWaW5aiXNtxql
8WGtmKX2TAK8vtfcGHIZbK/8aAzTXSsKB8b7TV1rn5Y3QPFYuY2aqnYnCjeqe4RvVYU8tmjvYYhW
08wMkdmcRqoGrTuEjdi88JSFPW8R700OHAPiNBBN+D5CLF0HkYbUKnUc4Cq63RKDN1O77GNNO2Nf
AqR4xB1KAHQ9y/YULkQ5Q+ywaWWPuLwzr8SFih+ImJSdDjF913QbbSpeAYInqKucaIllvsMovTUW
PVvc9l4k1um9AEoeNRLlibwEkZS72NXVoELDhZTWmcgW8eljKMkBkuUHKzVpUaShemHYO73L5Ekd
6fjRcZnJq1DH2bFUst8KDqUHhKdvcwXLru80wbUmDPwAATtPbyOXxMd93axysCCJ2MkVp5MYPrTS
NLsiOngf/fHqYYMZ/lhG+CVlMSV1CRKmKZhs5kr9km0q/wnQ9AVZBV0EUsBTXmbCNjElpqGLglxQ
5r0qMnYh95Q0Gklev3gyEXxDmuKD1enfSM92bG6sJ7nTb0tpBELZD7vebO5tp0zIdEemtUVMfIpc
xs+DxA5NU6dnTZPgIPYYL5HOYRQkh/OqJkzLe3V5N+c1O6FmTG0lVf8ockF9qlTl1ZRWpu5mTCAJ
a1g37NiKjfMMAMNM340C4RKzZAZ28sB6UVt6Pk+SnoGYPzLz+sqFloJink06pLR3jGUFwleaQb0Y
z4JqzBz2aCBYIFK1i6Csq0w2PFVhBLNoPvNiwa5m9TfctdhLiF0ds2+gjae2tD7NgT2bLm+hYDyh
AQSW7RM8dhZVEvwKSXBhVe8HsadlFw5Lod9ki2+8k808WCoFcnYc3gt5/EjTx0pPrxlaR7exVGTg
5RHu/EVV+tFZUuEmR7Xg49mk2VCKD6NFpFhHLMnT+bVPyvGiNVrhCQagsmg2oHn3DoA3XxEHTBrV
81gpPl7SfZH30mco9r+iJO6fc1F3mG1RqGbWp6aPs1vwAGp7/a0lecBNymgvalyuEGP31NaHJVc0
mydx7Cuqdo1qPb8WJOKw0kB3CLhfYCUyX6OY/WA4Fs1usCa3MyTmLpt1GWmluhNTFaa/Op/mlizK
ZrT2+sSurzPkCCmcrJ21xLoVwzxdZT256lr+bEZmEKdAF4QaK+xm0RnU0Q/n8cNKsZpYRUz4uZBe
QBjRZhvtc9XHB3wRTpjV7woVYNYIGNa78rPTJG/EWw3jEQlzJZbxFUaTjdLtJTIaT4lqtBD93RKr
YyeVVyOZ/NW0nCTNfSXpLymAsmMndlDZWJRR/ozQClMpd6IyOagFcgOc75B1SAwwWgzn1NbPsdl7
yHXDe5tDCKwWYb926qEfsj9Aki5Z1RytUZU2QFXqpALOIbHk8s9jphimyHYvnT+kOaN0oCl3kfdr
vxWg/BCpCPAlqYPlWGqS9k63ZjeFrG9TR3nfwqQi89GYHqwhUlB8S3T4Uo9oAyYnq8+RxB/ACepJ
H3rp0qkcXjIMzhCrQwhz0JZQ+uJ0QiiP7cn4ywM1/Bii5II7zopVnsHiYqn0wGUgxeGVrlK4TnnW
ORprLivjheUT07mac2YdtYdcy15Man6s+HC7TMwCAjhJjib2qTxC1bVBSa/aLIZ5jQiVBaIDod4Y
ZejNZkwwNar1q9oqSCwNQ7gNKM2VrpyYT2a1bQxacyoL0zwBsQLamE33RA29lYE+DQUiXzEbVG8I
R9jpmMi9qZuPvdJeEkl74Xw7kjCBfH1DzCe5SMhTJQFqrHougkkt7r0yKbdmLGDDItIFNxie0ogI
KvA0dCgMWMfGy8LaixsooXP9IcMrd5u0l2yRqDB1NSEsaG3QG9NJ6NsTMowzevug6vMXjiO27uS8
FdVzTdCRMw9TxbiCYhs6f2h+4bzH4QbYQB5cFn7an0lVkjNUyfTEjNU6Rwx1DzGJJHDzKQydcNTU
L12hmAM98J1ZC4Z/KyscFJ2U7wYoXrxKACwW+m3URRYhoLV5mRj8nQqyLO3/EVj+5cZmLkB2HK7J
/1pl+finzNig/C3o8vfyq/vfTvIOHqB/T/52H8qv93+JJ/z3H/eX5FKS1b9rugztnLEJAksF/+tf
fm1J3nDohqLoKn5iYObINP/h15a1v6OqpJkgAsL4h5X7H35t/siAvW6KxBqaOsTo/5ZfW92M5P9k
ShVkSTVQJnDy/6vSUlsn1UjGVDmnQXIkp+0iXAUfhQRF3c48y4ftX9WLedHpCXfjvrMNn7C/RzDl
0jW8J5dxT0LpeXlFY+PO+8JNr/gbD7KNAeSQnrL3PEDpq0ARxAIXcMMeUzdy5r1uS/vQzhzZ0V39
MAaZO/rk2PHPsyN7tZM9hAeIld58ZPNiN35z7FzVFtzxqDhxIPiLvTqSn/htgJdxL3rqgRvWS53F
FfaVrx/qx+igOCQTXSCwzLvhLDl1AJ1sr+2hk+Ev3El7xel91RHObP+IsDZP2dnwm4t8MK6611yW
M7u+QHXWQ35JgtGv94XfeeR7uYJPT32o7uFNuOSP2cG6VOfCbw6937rglHiflI2ucEZcZocMmnaG
saMov7K9oDumd8+ew9vAfGf+KA59oLqZm/JjCZ3d/Qnczgn3Twz3bMljpuLKbvjNsJj/o/b1n5eB
GN7nJzicbc7qq7sq6PaueAtP8yHxKi9zBbvjnTG7cvA57JtgdRlZHwdH8mBWvbVHErf3iq07yiE7
Aa7fG14WSB76QH/kb00PxZ0sK8+641zpAnMf3xEd2plXHNBDZd5oa3bpwSG0Oax26YGV1MHcK9/S
IbtlX/Kn9bv3K14Hq7zd8GRH9uQwgbdHVzt0p2mvX6tA3Yc7KL5e7Yv7won94WTcw+tyopJ1xL3o
KDYqEUe/pg9Ad7/WF4ak2yqToYpMcWG3F9FpXe2iXKxzF2SP9XPpNsH8Le4pRQPDIdtnn9ziI0x2
P/W0IHV7l7C7fXpWz5hGvVAJYrL11F3yaNyMgMw0Pu3EU2wijrJbeSARyUk9PBuvql8f5OP0KgSF
A9aMFwv08TPhnxdH9NWH4qgEg28hKJRs86I+SDeuRC90oUm7DfeJyH/7Go75s3RLPrh/+D/TuxEs
HtM4/aB6wj65Zo/pOT3Jh/yknzEnP6RnRs1eeyIA/VAe1GN3/Kcn1v8DmMDZ+V/c6v/JYQ9iG9tp
1UhnNs7uyMJw3zscLzbzwZ2xq3kNrfP93Xv0jdyVmKiC1VFd0V3s3hGelACBjVu8xzeY3zZORQfS
tivbIHd3L4kD/nE32YhYXWKMEp/mOOAO22e+5COEI9XGNVyuIjt2/g9757UcN7Zm6VfpONeDCnjT
MT0XsGloRVLuBkFRJEzCe+Dp5wNVfUqZYjFHdTcRHaoTRyKTBLCx92/Xv1btAGn1DR+ScN63wi7v
9mq0ywMIUfmDqotjunkwbcpb5LU2gqe7URAFSZA8E31mxk5rnfZ5+ZY/DJtufwgOD8S604aa0TVq
3+z+Q+kM+w+CYzjCR9Vt+Fq3Cb/Evr7N9ur24DBw+GB+iS7B4oEIvmDOR7vUr9mQ22gr3y8ftA/A
8vxhZ1zm8CVuh110ke2XK6rbvnqtBUp5Y/Lp0I4cUubLKdAcwCUe7Q8n9IklbBJ3+4VYyXn8ktlP
BVYBgJSNFrrbeuKucxX7+0vKz0NG766fpdnhpM5swxzqSF671XbjRbqhsYlhNa/qDXOwruYPWyZn
JHf0ej6c+AXx6sZiPwr76BM7zq2cR90Wt4mDPry93tx3bPiFGvBSLoV9cbH4tKe90Sm9fm/dZI7G
vw5Xiw+GxzM/QJmaBRbbQQ5IoV3DhSLRZTrJKxxUB7fC9bxbr5tdzt+ia/pSEfzxXDL1mE/3OALb
elN6tB43oje5FBsd2W2uSA/czNE9NA8d1ZH29OcdpO59mOJtABz+HPS4GiD9NgU++yXCIwwuVt+e
3GKruZZLW8Hapnyq3ogf6k3qGPfGl8ht2H7J54bfDvh3K+CBBLZxyqOZDiRMH4wtdWpbDoRNxS+J
d9VD5PY/4qCn6T+j5/KNYyT9cI1/8Tj85TJP+BsQbqSZhTbWZe3plwyoOqVDdcyGqGqTMynMOwHt
4DcutTQ3Yil7x7iIeRP0YVgcVGhdwb2DlcjvPY2/JqzGx9rW/NnL7e+FQ2xogyx1wmBgJQ23CrLd
vOn3PceQfpS/HlkScndyv5qBHtDr9wwbkSc/8lq8Yus1PvCYddusTpJvuCDYnBbnOvDTegCobYsO
Joaq8YGcYK4yjjBTRLtsu/7CdqOzx5ANuJr8mr/FGM3aa/lDn2Xam0HvKbbprF9iBz2u+7ndaG7J
v0Wn2TIEwS+itbmhl+rJXCbdjs7Ew66/vPakbcpm6dwfD5ISKAzsbtpdrulm7sKuBBwZqJeIizhw
Fn3seTqZ7QPlNY9M09zTcOKKj/XiyTkbfvmY3vP7WVdQ4Q7qBJ4YdP7CejLd4SX8YSrXlXf8Ppab
PSXcZA+hZ3o1tzS/8FqcyuUAfhNFO7qjnBY/tPuavaMGi6uzcplLNWCb854pv2I7J5/KYwAdp2v5
kKxKrorhMwNGRYlV2Oiu6JHec3CYSebNrN9b14x8jZcZ+RG+I/NWx6ixkUcbTC2nkUO3hXfdX7dy
6TEsyWFHMdamj+9BWKldSHbmokyzXR9nDZU6v9+Defb5IS4UBiwQn4B+ja1XbtbFK7bLZ9QedjPL
0XLXJu+eeCIIg+qCmZNdvW5UVw+E6/VNA2LewCXBhjW9yG+CzGucOzBQPMPMhiucF/ADNpKFdoxV
gKHgdS00O+Wm4TJ9XWTU5QnqQnaPjOMAjwg/GhuW29nI+y7QN/qmwyvDgeZZG2GPDdoLNxS2NjP7
eL2WSpS3npHITb34dWNKuIqRG4VAOaBtLmwzzCWOxzM4eeuWKC6wTZts3clYF5EtFmM8Qq8JQHe7
xB0OJVmHtvXn5XO8BTQ+u3GAudq0kOfh6tLAYH+rATDgjJ0n4pXrb9ZW2za+zJmVgzgYN2i9ve7U
5Aqu0N3gC5vG34QOcLttu4mD9TjAoMzZhfkRCzx4YDZdWD+wP6YjbOJt96Rihq2L1VZlQc+Symzp
9VGRwnBhx+PeRy5hsKtk1nL2WNGAI3VrPtAVvMKm8a5zV7oEH8t6Q5PMtgMgtV4X53JwEbLA6oFR
smu/4T6KIFvXw0n4DAqiHEhMfTDyXsYrZHOwJSabEmbsbc9JQHePg4w6LI6Cc0EYLQbmpfYEFHIr
3s6BiYsBp+JWj0JQYtYoaHH8y4/g54j6ZZ6E0VpssMmWblhvhZ1i+NRkCSSIXx3Ctg0SvG7lo7nq
wIONIUAB0S1dgjknY5ERBtkNrriDa523irbw6+GWsFir51lPK0WM1QyhuB1wUh2F+BNaCh6huWih
X8GPIOPgUGO3Q5cumyfRqWAZCXdWr8et0KAltoDT3qY68yH+jvwwS13vNG40Yxmwnnyf6QNCcjNI
70NC7Oo6D2oCldgFOUXQvewX/bK4zm/n52mzBgodkU1CuNJssBwcddR1+Jh1ZYGj2JOVeBnn+HDJ
EAbwKF/a8M9d4ec7MHe7klmlC0o48fW0ry/by/aZholNxzOAmtwhCEKt6CHzSak23Isv2Eia2qLP
BrNjF8kNh9LmJVmRDeqWKAnknJ9swFfwKaIRNyWlSGwEGIiK1rBLID+hSrv+8VEo+i44ETkDcGdv
jVuoRbmFP1/2V9MFUDvfdDsPYELQEahNG2ifWn697ClkJeFWoaVwVW2UABQiITskIdtqr12F0Iba
HX8R74yHWn+YG0+/IBDzYh/JiDygr+NoAdAVsgA7YVlM1/L0+wFjsu324RYpyf3CRoE0/RoB4qDY
yzdUIE34Sh/UrUwEp3xVv5v36k0SsDx8Nr2LuB39S/JsXTV7/SYPIi8DAQ/IxI48uBSjW8ETvGaT
B7hIwsw1DpXgOvSiQPBqnhO1PCfiyyH5Uu4wFO/0bmg/dZsDkZQW8AW7dlr7htj0sXhsIVmcvcNF
chEhv+r0vhKMPmJWvH+qBmq9Qb6AmaavzNXH/Nhn+S4UXY19wl/Kez5MzLe+XmFN+gjDEDtgJ1PD
dsvtmodZr+/N4he2fvqoTnvhK+EpG1BoL5CFdmlB3StAoLZJs10CcOxO4UJYwn54mniJ4dPojv7k
PcavRgHKTtvkJHKPhmN4qq3bOruLIh57FyCcTQOYMHQg7FZfo0YGoLlEvDhoMNrkXKSXgCwC2Qcx
w1cppdrdCwg9rwOnAg8QHbt7+SnfMnPhxVeL5k8vs994IZdbo9uV1J30C8ITFhZYJcfW5ErchQ3+
wNwIt7Kv+7W/3gasHS7V3uh79iG7mqMATCfObQ3rCIIwa3QOnWpDInppeOx2zHrkAztzdc5DT84n
8RmaSgE+hxfH3nUeOwdxAYebd9ZDU3F1COdfg+7EX4PtdXNDEeE8vKTBGs+uy7WmIAwScjs9ad7q
PcRPAjZKt4cd3G42o1n4vFeDYtOH55lmO8UgEZ2TCKDKxP+PLFmHXzSw/7ONLij2HSLWferg1EhG
C4ydCxMxbhTdAZLkmQsUQeGhtuQjCsKNVE6IkV/DQYsgmtl/z/Tr+xLjb22zYAoabn/xhGD9JO7X
ma41HkDdWDv20T3dfVxBjfVrPy4+FUmMsonvTb0hMDcV2QaONFjrL10Qr2bYW1eZFACjTFhwwTx5
+dISMQo+CECP5jq+hcDF5ge4YQIpn5HLXXKVbtcY2wQL4Ms2GYjqTjyMTIxQPZNq42HWdFEgqng/
jYWC7m/S2JPZYFOYkpwJQOmSIJVIM0dqgcISft37Tpzi6RSM8CEU7UkAeAEGkRWjOdSCqBxh0w5Y
QNVBHof4bA1zFzfaZDdrvDVtUUWgwhFj4KhPUUsiMrWX6/AhvAwvmwvrutnK3rAdA4kKh0XEijCq
KxFUjzuNmlH7MbufvWjTbUPiPYYbsdgi1p9CzSbftZeZP+ybTcH/dBcj5CWX3V7frhax9827YU3b
uMPh0/Rpsm8MnFAetA8geK/by/SufV7dgHS/+rec4s3B0zaSjVKA094a+8l+YlwES0/3BVNl2Yyq
4Pqx83g7RIyxDtpmgcKLbyO8iwlGzcWBxNBBgQG/gF9hpmxPo9CXXHOnv0gEvtSPILfAaKd+weJR
WKJIt7qUhcRyJETl+g6VE2f2AemTZ7Rr0OqvTmnivI0uZoLPrDFaeDv5a3QDRcMaNdvyR0jucMhr
+U72Kr/FkK0LgS8NhED3Sxcibe4QfhiCwhozxRsBwOepeOdyCx+GctuC2KzsklLWgEXvILzGZRpU
EFImnSkQtb5+x6NjBoADesNH4RatROzB5Cm7hFRfw2sPGxxzMGMvQfMFKXlW4sOYhfOfiH8af40j
LRcuEzKxGd8+8wwKmb3WXVs31aX4iU5xtUlgJPHSy5HjvRoRgKSR4+QEYUCUkANgCzbuuieROwMz
YIv7eR/5D7DvOUAibBi7sBHZLWTM8Q4wvp1u1tSW5JozCwiMFBAD46FNTVDVE/+sIR7dCNGnOVXt
Mg8mLmcNDCcWrt/iWrElFVZjDekqwjIqOQR1lXKxJiWAGTGpWLDVjl2ET9lVdAMsB5u0lhxyzExB
NGaey5a1vzutJ/SK+QGgYBabxmX4LF2rO9DYlCHWeO9B/LDc6Qdbvhz8xV0DWRPTuIaWkl/c0Hii
ytx90bbJnXZT7qmq3S5P2QVffzlcGb6ywcd75o7BHZ+GH/XjNXoIbxgsuBv21V4KlN3yUlLfjIh5
oLejyjn7yVYnMOwuSKAJY0iNtwMhMUmc32zm64xYQ79p9sbDsqO+57ZbnKZ32JVskeQCgSdSzMsv
OEdiSVe8OmDwFs+DOm4r38hful1+gRcioJXxZaHfU+SsKU3om3ZrgY9yx6dhtutt7at7GoTX2Rb7
jhWnfE7lDfDQVbs3tqTe3prgp4G1eTWYv8WMcV/m/Pe/1595QqKpSaK4e1Ve/etfl8lTg7T2S3f6
qaMfav/P67cplbiP3ePRP/BdAN5v++dm/vDc9tmPC/z5yf/Xb/4HdBb8lvu5ev6vfz2VPeNP/LaI
8Z8jQgsqm3/frHEeq+f/+PjcfH8+/ZkfHRlBlv/QdfrllmIokm5aKo2XHy0Zge6KoosWfHC6rMtA
Hv7dkpEMJG+ReYUCR5WYWF8lb/9sycCdAepdlizD0kBewu72OywY6urH/iovwTWjmYZMb0dGeZfW
lHpSZopyBCk1aIoQqmIk9aAi+AOTjaV/QS9I3Q2HRflazXNE5tIo2NAVlJRYB0XxmQnPH0uJ0jzE
RDWEGSXqrOkKYYP7ObvWq059VM1S3vemiIKSmYyEeuEiM2rMtJb5OQThcJ32qGO7h7nMPzFt218I
DOJDfE1FZpAlZdNIlvCpr0u6v2k5B3Gvat8YABEe1XxWSMuk0VOZpXY0fcFeZsO8NURzdNFeTB5+
eqlvFOLkY66QlYHXNFVTVlQLVl4JktPjDhacnVl9KJQXcNUyrA/IkLbQlY2B1jeho0YZcoTw6TOq
rBW0eWK9f9JmC1RgphqM2jKCO90JSSqJcIHLw0dRP+SwWA5Tw7BRfAkjbZXBWyzCYt41DUhzqe+h
4QeM9EOT+m8Lim8+hwFpG5TJ9PwsfWU6fnr8AB6j/a9/Sf9LGdoIEF75Aiw2/pCH4XOsHOYgq1JK
ybqgORZc6001qTTQIyWIhlj/YOVMQ3czgxWzsSpvdZH0DQ76YRdqnQqIQrwY0lHemlHc7A/FoN4o
RZxuI6lMdu+/hGMW5td3APcyIGqTY6PCxXx8740iZkprRS9FjhBeIZrqBYBQQHLdIF+sZElngj9p
9RpHZwPmGh1yad4pb5VG6PH1ljFjSEY2npmo+CwctIc4WyRPq9Ju05VFtg/HEYrYEl6XEf7iKZ3y
M9TIyq+bzoLDQkT6VDXo25onLytP24l5gfIZZRdkd6H9yJm1b9P6exkW8suShbXohO2wZYZTS7x6
EGf0WwGGOkuizY+jVDPvk8NFcJFN8rVWGCLCkAvyewNYUzTiZyN2ARCu5bNcYFbVRBnFQ0NP+KiV
lT/GmZG5iTyUDJxAWPfFSheDSZ+BYSSwQuUj8Kz6XghNJn56hCDOdJDkY6pm3jb9aNPUYEyGP0iD
oud49VUYPqI47p6UoRlqu5T1eTdDTfK5meqRGFNMSh95UvElFieZ8DOcQMFWUtheZYzv3sXMvsbg
oVsW7jCWM2Q0zLrZaNz1n5BX7q5iHS09f9LMW91stY8TlKlXfImaVlyTpCI2w0Rs3FxKWpncT6Z5
axiqsf3NDQ3yjX1scBRleuvSqfGFKBjFY+1bVTPbqIXZ4mUHIQZ/IxV2haab/f7lFFzN8YbmevwH
FgCvwqY+SWrqVDRkBaGWnnG4z1oYad58gBikyLo8haPDkh+Vg2VsBnCNaEBXs3MI2w8y8ydgDAes
EmR3A2O9coqNZULqqenU9jMMgg2ssgg07tD3rRUHXuiuRysRbCW6WO1tAr/qvWzIMnxqXTTeS1Pl
5lm81LZYGgqCzwVIqkZQBoZLmFFn0Ll/4fxL18DK4EtLGzSj31+IX7cWjPaqroq6hdC8aq69y5+M
YK4m6jTly9NoMfB/iBjwmFkthK+aeL/W+lr8y5lLvrH0JkcZZ26auigqa+T60yXjJDE6rZqeoJw1
t9YBMTGmASJXQxDknNn6xaVzXlbwB5ZLXg/OydPhrIHwNu0TOkCf9aasgfd2bfZFKgj4FgvGPz0a
0cCBEotUwTSyrwnCipezCpruzK1A53+64V43m6jJIjcEq8PxUyOnZJixbH2DE1z8Aro4R04eHe4b
OW2ggZkGqAwgOAZJmYYjs8iCGkGVXLTjZznVwZAz23I9KX2ZuZLYL+zQqXhmyAg9DgQwBxr+Q4h0
fF01rW00DVW8MFEqhvhi5K1lxlG5ZG40Z97kGrCdnCKFgSjWFnp8y2DfHj8UUu5mnQn6Y4Y+OGPl
aG19F1tmSxqO+TXz/x3ayGZBnAO/oORVnJznqaE81iLxTPoZwY5XN9LBsoHKpPdRv9C4k3Qm22Cc
Sb+NSTS/rLSojD8IC3Lb8SLfQdrSXh2iWf28TMrwsS5D+VoQ+oE0DphGWCe3hxhyStuYTYqcjJOy
AGIHb5bdhGWxkeHh+3LI+gbttJlhyqrTIEpiHhni/f5CygxaPxLDwXCnayn6LpEEbYikKx0S1jAg
FGdWUP51hyoSiAFRZQFUg71xvILKgJJzG8mPmcgkmc0cjh4j+wqABm5UKs9xDht+W8yN4UrWlO9h
fZ6YZAYtC6V6xnByE6WrbiyTBRlKxUYDjttOtSG8RIC7eEFOjtmmJj8wsjFFwAKFri1vXy3Ib+U5
f5vEHCU+19Vzcdc1z8/d5WP1/0G6o7Od/z7dcdPkW9l3yc/JzvoTP5IdFYyZxJyrqKrQ+qG7zov9
keuo0h+GISkYP4v4bQWg/ZXryGDMMIiQouiQ9ME7/1euI/5h4ahWBJpm6atV+61c5+jcAn2TiCQA
3zHEZhHGyydFAiR3ox5GOzpX0hhtYNrp3NTIreCn9XgjUzg2eX9exVRwKxIu3Ty1vnWaII0FyYZt
HtT5ImJw42MGLvXMESJOOHkalefBCq2OXGZIyFqt1E8OBbb/RIHHmZ5c36myDW3gDPoMDuAbs+/N
NpgPhuqiGUYpaFJleg8VtPKupQ7dTWXpLQWKoS/ui3lMdA/GU6m8ZOZFVnb1QVQHppOaickHhsPQ
qi3KhEZeF1rQ0CNrB9hUk/utmkohbaBl6gPJWNQYMHMnzT3UL4ywcCtDW0GE0IcMyEBrVzOlVdHO
UYQUtOw6gHSLZdKKjdhzkF2ItnTJg2FDeVKtpTU36tStmpxIUgNnLhoqyUgyXIcM8cHMjqfaj4ai
fdCgz06uxXKCYwL+JOrcenp4GAaY4rxoKsorlCe6DGLjGl4hIc2nNqi7kJH6sV+HNdC6ZeCtsVZP
eAABa7opBK4GYyymWKE+FUtqbScTdmwzIfj8sRi7wXQ06HqpCCHnUXlJZoVAR3K9yWBRBEy/F5jc
XOHohkVVvZijbSOPS3cxagy9PqqlBjOdjth08bFo1GrfpAvNHGi85pswEUkipWZUaLRZM41iQ2ZG
126ion5M4Ux9bFGSeyjMpnoZcthH+E6XfY0GGQ8u9toTPAPKC5hMrfgiGOFSO1U2QeEtFaJsbqyY
OQaYhVZtTGmRxhFxhrFKN5UsNAyOoZGLqr2cDdDZ1WZb78UUn2XnxGoHF9GGXv7aNahuu6U8yZDj
yZ0aeSqQfVrZVl3R/iTSSu0FpnLIfESSoW2jh8gYEv6KhqNEaSdCyhBJ42cTAm0aSdqhqDZ1xeAC
U2zDjzT3f8zzv3SS0L83z2DHH7uySeBoDfqkeH48stP86J8wYQk7LSmaBdzXMg1FxHj8sNPaH7pE
mof2rkipg1ThLzut/PH6ab5FwYj4WeRbf9akBH6fbq7RNLZfxPSTzL1W/P5COVHL+9sixUmewv0o
pHuUxBQDy49+DTf+s207HPKyQpXFCWFIBMrQhDWliMaYULqGER+5PCglXUWapXtoYKBumPq6mIK8
kLrmMqsiY3QhujGQstdG1A6g8IQCLxz0w2crqRkqnMQRroPeEvqnpBSFR+ZfREB7YtyigQr7Y+su
cDKDQxJU814s5hAojAlDsZ/MJpzrSk+IVKolMnphwVi4kKG76KOVMG3VSpGLi94QoAep6rCZtj+9
zTecy3HiwsKssixIM+FIdVhrTl0YeseTVq1ydKjS7kY5ET5KEipvE+QOTDAIjMtYqRZDPFhGn96/
8qm7Wa/MbD5eESpf3vBJNh5LvarwXIzdMtrWU927miepOiMfZB6H1vxecd10GjsTZmBT1E5cNPIH
c9MT+bfoE9NFMWraLUgcarciei8HZct4NSaWTKo+3AqDONxC1YPiMAyJfX/w2hEKzYRRiOqACsvc
VGCu2yVqLlQBzkT7kM45zaMsUgACZvIA1npm9N2WCqNX7Xhs1Q5yitp4kKyhBPvWdHVmLygRqlAW
akPmQoIA2XkXKb1rDLN6h8Cx+n2ushp4SfzKj35YjOwDXHcTU1BGfHVYmdQblGNotLwSrMOILD4q
r7Tr8Q8KdmkGY42kJlpJc119w/dlz1UxVIyqi5ZS73LmhFNXmCe4T5psEdPLSYduzkXfgoGPthmK
iEFIsf4Ck4Bae7jO5tnUyUKc6bCYsgfxYlIzDNQa0JNGWdghP9TrwIrrrJ1vQ3b7jRXBt8QoE5wk
nlrJ0me5HcIQdcgehdkkGsrnHF2NaTOM9XTHmDs0FnllybQAkzQWXA2WCCCIInTo+0PIgJ+DNsJQ
uobZSMDx1TKivoQ+zxRq9TdVizJASVbctt77G3QNE39Kywi0KGOvMRcBnmWI4mllU1jKBF3X7yWD
fjutboRbxIG1CvYICfxTNqAUWTFWxgN/GeMDavKmcpUXCEyN9YGcUYqjzesN/Y8P+tdaN3rHB0HT
2Rx7nvUH/p0hSBB7U3JB2Y5cQP13hqDofxDSrgbGpNApKWs98L8FBc0/RNohyAbKioQk3eoP/rsb
ItNCWSsdmgl0VqO9ceJn3vM7pzYOmyNRnKLSKil4RfmkWpFoQgZfjkk71xRkf4RN1zsg2HQmQVgt
5V9VZX4tmon8x3Vwb6p4asPj9lDKEJSoJAhZ/bmzMgBeCIvC9tbHqLV0Y+7+tPxvOI1To8rVIEzS
1tEb6v2kWcfedFqMOjcwovZU4+CsiRkvRvq73YFR2TOX+mUF10txEHHeLCAdk+NLzTMseoVQgnmg
WfKVFB7UCZPJ9+8/0Gtd9GQJVUmlJk4VwZJphh1fRtLnKJamHl6pg1XdFEYIDSYjpM2dLAggz7Ky
fA67fIhtOFzA8EpG72dSW3xuFd3wVWnJvr5/Q2+sMHtX5A8LrMrqycZplZW1oed+UlWjFi0baDSV
bdc+Rj3Fnn9wLU1V1lkt9pJ2cq2ogCungH3abnXLuK7qsb9nel5z0UeGHu39a7169dOFtjh5HElL
NKGXOF7oMWnmuRwrHUqtVNlJjRXeM/IN9LwUykttGMqbw6LVu1jssPqNhNByLUp0CAsExQbE3mHS
pURH8T4dGFXPZl+FSuBMo+CNPadT0eYe4X4mdlhjpp8SYQZNh0U65DpqX0LBoGtE6CWXvfv+Urx1
FZ1VWItWiqyKJyGpWMDQFJsH3TZqfYpsEt77g4G0ypkVPw3wODrsIKyZTgVBJs08fpjEypsxP0Qg
1+QF5PnSR9uUYb4n+o/NFo0QAWCApFre2hu+e/8J3zpVUFAx62dAcmwq0rrLf1pIWa3GtItiCnBN
XEIOAWPPxoqIr/3BCKnGM7u6gNWDxrXX4etHlbhpNwXqBq0NrWP5PGjtuRbcG6vOrjMk3WDtaZOs
Pv+nW4ooo+rlgalpM9fCWyQ0J7dqzfz+/Sd/wyKbtMFVg2aTyIziehc/XUWIlbFAbBW7Lwn5ZkSO
TkbjsVEZqNO1xad6Ej69f8W3nsskuZIlHk7CDRxfMawpiJRJpNlR06CV0rQRA8ya5v7+VSxqysAO
KFcTWR9fhfyAwkxk0aM96KJXLWjJz6Vg+v/gKlTDKeOujs08ORlLTqt+ymskCSA9u5GQrfZgKKuv
37/KGyYWAieUnldVXMM0Tk65sNJhVzmeBVUPNZDikaHqWSjdURCM338gmuOGzEkQybZOjZ5RSBUN
1Vyzc4Pg3FwZxooQLtr3H2hdlhPTSj5F6MKGg53t1GyJU5PnndhxlVbvsZOjgSAHMuUhHFiNfAc7
ewLbhnkD+ewZg/nGUlqQwxj4EIMk8tSUmVqT1UJFZQnRU7BdWpv7/TJAANAUwhlntTqj04eEK5Oa
Aox8xloWODpZRn4wuglXTtu49LNepwCpML0gRsBUC3lXt/25PtsbJwu2RFJHdF1Ac54aUM1CnKHL
wCUoswIrYJsjaqKk0pnnemsJmaM2NWrKtBFP4xy42CBQGdembTEom5Lc34feDUq7vlfOHOK39okm
YpRWyAbIn5NDHKn5OOijoALQ0aMtigXyNhf7MViLNxepkguOLByy+4Yimi9Wqnjm8m89KWo7COUo
9GosBsCP3mBZdmoBicCK82AgzxDU7FK3mu4yk6LqzKK+tVk0jVI/+JoV33ESbBQj1NOWNvDqmvF6
CosPcxKiAdIsL3qYAvWAVer9I/jrXjGoWeFdFFqTECSeLG1fYCHNoVRRwcgVPz2E8h6aMc37/auY
NPnX+GStnijHKzihCteHCIjaiVRB79F2sl9moXEG2PPreyKf0jWNqpkI05B5chWka4oliqqVg6LW
71LqZE89an7f0Sdbgvcf6ARluWYwKzgDhXc6MuDWjJM9IUO3x6OSwRAbGmgzwmTYuwoCIQxtSAOE
uePQQ5NpjgzA59qgtJ7GX2ni1qPIkC8yYl+XkN8CQ255KOyxHVTB0aype0nEIQOUMdYGagJUtoCg
Knn+5TDGEQ1NPesGGPWb5HIGbgesvBtGJj1Tof5uxUWGolEsDtA3cmRXYUFZuw9hY6fsXPQIZxaJ
mtMKSBLtW6hL3YuCU7zWtCL9BPuurkLuxF1zv7I+7jWpUO/jQiOk7zKraP2IG/4COU3PFFKRaBeI
w0U8ol5HOwiu4oPLtqbCAnGJsFDmpszh9Io2Md6d5ap5Bgf1xr6V1r4peAICRXlV3Po5Xsmm1Eji
iH75gKzTZd5XX1ESDrdn3jK/5Nh0E5noWB1qcQbm+8StH6q4hH9HU2ykqed9Sl1zY1YWOrSoQJzb
UG9civ6fDuDHWo/iyX5K60RsUKWG3nvKGRfQDzqaM7MGqfkwI0r9/nO9EeZCjaFANUQGTsKgnITY
RSbHJXR1DBwblfE09rAS2oessm6aqRpzpB+yAf4JKw8dqREtSKRNef6uxNCSQTaa3tbIbJxZ6tfI
+nStNY4TbTawbUDNjl9oXylqVxLiAtSQs11X6W0LZUyibQQIW4xVGdW8RC6TZVHQhmAwES3Rq3bQ
0UxE8atj3iXRDPDwSkEelhnwQtWTKc5nzOWv9pn3vWq2qRZQUUo1x3dZmnLZIpKtsUS5/K2tqasd
KtS6SPrl53GW9Cvkx/vn91/XG3YNCBx1H42CvQpk8fiiRpwlYlzOLE2pKRd52kMLJibSZukOwtX7
l3rr+UwKCiJQWMukt3p8KQizU/Krgi5ZTCIrmgvTQ8Z02yTl86ylV8ZYLmdW9K2HMw2LahMYYNAx
JxtfQSAIEqy1XIIk1qatNPljxhcd2D8Bfrz/dG9di3IT/RSCCYuu2/HTFUVPfbdsX5XD+q0Es7ej
jUp1IdTwrf6DS7GVgcdQnOOsHV/KxNstQ0nIsnTSuIFhjd0B+y6I4HPR3psPxV6E2YbzAzT3+Erj
ks/pPJBHqbOo+CV+FZleyUz9kuT0cOax3jK7PzA/gBNX03h8sdgAwlCEGKTRqMBLTfC0kjDr395f
vDeuQj9/RRfR0zeU00QHLWJpkFrMU1xL+fWhOZSIirZMGv6Dy6wgS22FmVMxP34YSxxTaEnZDhNl
jW0Ry8oFpXtx8/tXISohKAEoJYmniF0MGRUwun2wRrfD7WTJsxvVlnzm4K6G58R8ogcpqyBkSUGp
CR4/izaKJRzxgoa4rIJTVPOXUOpvpMS4APJxDjv4xpbDCtEypVCN9zBOzlG6oBM/KVwMB6N8lmDr
9C0olYMmln+/srV2Wql7k2momnmKP55UATjDqDObI0bmRQuLsY8W1HAm3X1j9RSJbImWiQxi57Sg
qLVSBIs6uYyZicbGFJp+O+WTeld3Zu5EyiifKZaewKpfw0cqaCiDsvN4vlNg72S1xsxqUWeqijAB
aH6QP2mS2u0ECtK3SyUt35PDIt3R8SsZh4z6YTNyf8H7W/Otx2Ykg1ICTUdmIE5S00XRpzAkxLNr
JGk2dSrDTpsK8seui2FpCLvxzFF463q4TdGUOQ7A3072DQx76HstPHXUiMW2oQnvW2McP3Qoo0G3
qwm37z/fG/uUjggdW/DjK7r4xAg3w0Qx/LVOjBCWj7aD5EpDBA+WoX/+B1eiegasSzcg1ZaPj1+S
qmJoZBOhshgzbqdJTBGkQ7HP+mH87dIFEyoArZnEgJEMTO7xpSIwXBJS3NR6RfWmVQrjo4Dgz6Vu
Tue6NOvrP7EpOK4V0ADyTNROjb0GajWFfppBXHk43IAEvTORGnczFU5QOzZ0pKhQYNmMA/HZ+8v5
hgOgxEWNS6HKT8v/JAwB8D8ie4LNhA7SfGANwF2Dlj6zPd7YjrDD4bKolpCTnkKgKWlYpqBgW0xj
yhDSWz7TbIcxV4qf23D8fQNN/QJjSQEBbvXTGkaNNLg4yNhMPUorfAHE0VoMwfWciiMAWT0/s03e
WkI6LWsnkZYX7bzjbZIti7CmdJp9aOrpA1oXWTDC7X3mRL91FWOFqmDpqaadOjeCraySC/Y96IsH
Ot9M46Znc4M3LyKLtGCIETGWJxEOEzplW4fkoSVN+ku96rWrBup47/0995axoOpPdZWnAZx5sueK
UqmRRjHhkiGbDdREV3cT9Mou813CP9je1EI0hfYnHd0VPPpz8gqduE5sRkC/oF1DqjxZF2kvaGfK
xesNnx5fonhqO3TjqLGeWNumQXtq6dkBU1ImiFeh9GO2RukPyrJsx7qEB0eoLhoRztq51M9WSN64
OtEb4QF+C/tx8oxRIs1RLw4c4fwgfsyqNnpMAMZdI20a/nYKYRL2KFSvMPUgQU/enAh7dzK3GuHi
YMK/IiTDXVz2jO4rQ3TGY/5qErkU7XeJKtxqf088yljLMXNFsJ/nwlDHzqho0A3UtfYIybjR2cNa
LDcLRmzm0n9/e75x5RUHxjnDEbKmJ+e5qdHGRVoFQihTCwPko9M7qMPNB3JQM0b4Q0k8or0E6QqZ
Ls771/71aJAQEoDRpqGLTo/oeL+iDQFsiOzC7hI5cdbEbNMd0ggKZmM5c6lfzzosnAQjjHsqBljl
k7MObWujlSolLUPojZsDaNMtmqe/719ILmg50Skls/5lio4ia5VOGQ+kzpHlaLMG7ZQlnQMdvPEs
61ipsgYFnPXXKsxPPTUTLRYMM+E4jLzdRq/zxUZ3UfR+++Ww9bEitE1J20+bKJpe5siMmRAS5QtM
UN3ABMPcRE7bqsv2/UutocWxRQF1JzOjReVtLUicWBQY3Md8pE4OVEgrHrO+oAqJ5tijGibz9Xio
4F2IZem3HRkXpSmJM6NRg3E+3nxhhAIESGyKnP+XvfNYjhvp0vatTMweX8CbbVkWPVWU4wYh0w2T
cJkJf/X/g+pvZsQSf1Zo1hPRi15IygKQSJzzntckcfJC1iDxn72RfH//0t54VpQZUFJIJAuh454d
V9Zk4KFuI6ElX9Lc6XlyNwyFps3/ZhWOZNoner7zVZraJ6i4ZRVV5Th2WA0UhrKYL6zyxuu6sBNp
zZbJKrOZ13cMeqCRitbGcmro5y2w5bzG2nZeW6EzXDh634DtOA1pBBE2AN7Bfn291sDUjGBL9rgM
apIO4ZJWWyMQHdYYFJaHkS/A12xw/a0m03EzkHn1k1Y1ilZydHE+M9Ji6ytvyW6pUPN7k/vHOPFy
WiOcWITi1HPnx6ZPQOhIvbxyhq68cuvA5Jdkl06t3ytJVuF9APBhXMrNfH0XEhXHKMJ5B5Mg8T8j
+6muhZ5VvS4Q8qz5QGYXHvEb2xUWO0jpsiifhbNHPIVtlDSSR0xGvXk3FM6MP14+XRiovLUKxdAC
KNC1OecDFdtoW6K4fYdwjtL5yM/40sXdpTfvDTB6OYg99CgRpAumRK9v3siWmbx2mWIQ20h0bugf
/Llqjlq1ZDwGWVJ9LgVG5aqsSCM0k+InYUcdNmx9ru8IjCwvnHJvvD4gDQtTbPGK5tx+/XsmFXoC
iQ8Pk+byg1sGmP36sj26LTGH758HbyzFxwfsbjkOIsro10u5yB9NZcPtyMs2JQyAcBF/KvSO0CN1
4UV4aylgKKgosARpqc6WIu+j+mcEB9NWfidiG3kM6S2bvicV88JH/I3XwVvqdMBAijJgjteX1Q3G
FEOEAd2wYnUl5zG/T42AKIDeN3aazM0/fxuYmQK0cuYtbeHZE4tcOpDQKpEsy9jb5nWWXfnmpC6c
ded3kHsG7ZxxqQN4sVggvL4qeM+yDRSrTB2DINmm/sYMk+w5J5PxDy/IMdEQUOkB9/OoSJR6vZQ/
MfbTomDgzdSOND2THFSNgdD7uw/p2Ovv+bIMULBJmWUxcQ7ODu+q1XMvepYJyQYm5nMvOrxyMsxB
RxxzVLCdUbKMAoNyCM67yI0/LiRm2OSb0q7/+O7yW/jEg8p7vFfnCIpNLt1sBgxvvaqoEcug56p6
4qLryGn/+O4CBrExcQ7xAYXC8wfpV60oMxgZIRmJ15GfahJFikuj/N9vLnyjxV3CPU3Y3bOKwikK
WWa8+iup/fHFIjngs3SrL+8/wjcWYUv6KE8oyDx25uuNMskubTpt4uAUBbhICVtD38/+tGwBqrM4
l1G8IB7kfT77vPnN0FbjwA0TTogVL3XtjVdF4tJjcc/PjWWdRRhOZ8Xhy3z39dXAuS8Hhtrk3UN2
/lHDaHwhlbR4mf06KFezHTR/t4v+SyxKMGew5Dcnq3PmYkOOhXoKfQ1DSqvEF1AuajIOPA8/4wEn
6742VfA8dPki/a4aYviyuDQOyVw3yVWQNe1jZ/UBztKaedCBGri6raqcVE9/7J0fE5YE8xZRsnFV
EQWDjdc8OXiQ8qpowDHTxvO1VAFeWPYgb1NvkM1K+mn71VExdV5ZjF1y1Qx9QxjRjBCtIA7tm+6i
QqzQ6ZHgNJLW4u0qsxCY5hYhZjNXYUwe2LqmKE0exqgjEHoKpk+9Sy4Ykba195Dy4updQYSNvcN6
ZcZezJxmdTDdgljlsS7Lz3XbpcdwynAxiIh8uyuVdJ5NpGffmsF2EYwv9i3E3FolDo+ULlj1emN7
R0EgXoawleMuSUcXG+NotKI7mcece2lm1/khF2mBYQGVXbKPw9xtdk44RsZKEGBNmq3VVOWmHf0q
XCKrUvzhoVslH1M5EFaj/GaJmo364qYcGeRvcCgqa87ursblzzBUs/Z9OXxrzMb65KCH6dcijRFJ
z1UVPbve6OtDquv5R+r4UO50NHbo7XxLPXlpIR7dXjXFisy68gtlC96UQ65q4tcV2ttVK5pArr1M
DfiahoW8sw3H/WTXFWaTo+eLTyb/zz5ve9ykSDFVcMVDiT8mwlH8k6OY4z+H1Vxs2nIWFAYzNGyi
aoYB/0+zkcYqk7b/PSbA81MfZ6q+SrqKP9EH9YgnVeDJnxUx4jFB396M76hD7HRiCnPc2mUefw7k
1MdXAVqqD0HfhY/oSZxDPnXRIUtddW1OvVo70OZWJJk4L5MR+5+A8LW/goKK4tJw2gGfq9nJGQFl
cpCkQPUGkeuBVY57DbLx0xwDgRKnJM1pnYVhhuNnqYzvi5roizDjCDO0ThbdOoTyMa4J/h4+KK+f
m41sqDhXOpCyvAY9I27WtxZ4jO5XmEii+uBTr+scFzr+/o++H4tyP8fheFtFpP+tZBvlV4XZFLix
227O4ybVCM/lUI4/27EIvg8tzJ4taWyx2pG/mn4eARuqTTz49aMP0QbParNWXFeNUQdudHPGJpry
pku3jCvmWxVm5fgAj8L/lqrMKzZDVHly1wq/bbd168NwcGUV+re5HebDg6eV4zx7hTXjZBtOCS+D
LFpiz8iDxH6W7DqCnH0RVE/wJPRXzAlCc490IrPh4yCz/5o72iS+ek6Hft0bSnxRboh5ajJKD59E
mU2fERdJ4sorUefhi5yNeWdF2VjfEiFLxFgD8xAPc2ZZX1U6pyRjBFPB+dBWvbUWXpPqlR579aUz
x/5DggPLSMywjyGLk4cZpD4dZteNhyhp05JV5K/KZgkyNV3KZ/g6xUjxhb5kIHoxyQjzrlQLiWLG
9ebWS83SusqzrrqtpUJv27c5D48g1Jey9M0j579+aVqiQDehI70r+H3NQl9qmq9NP+lo5xi+jLZO
SoghbZUSap1EQ/uQT7nnISzUFca0JX0FVibF+CnNRPLYT36G3W5rz90qYURNmG8eTu3KGJT3dxHV
u8QNim9W5iaPWDl4ZECWJm5X8VhwTxIzr7CRpD3AjTlO3XEj57Am6i8iQH7bJpnz0JbSxjCzmBGE
RZNdIbfCtwinU8i+Can1upiS7dg2nX0AFy2SfD1H1fA8qbh/SqxOIDpJVeh+km4/IS30Wusltlzr
RXUcBded5Y3ON9+vaIUPfeww6mzCKL6beH+H9VAp+6th9X3F+Z8hM4fxKfChnTzxCJ7G3pSO0pjx
e4bPzbbCEr+6qMAUJkhzDclCdFhda7qblSyiSGwHK5/uVTT388brKUfXtWXKcUtyo3tvZHHznM0B
SmKIcIF37add/xcULrTOZuYMRzGNsDU+d2RapgfZKvfjkhvYKP+6M53y7ylRDYntqTdfC9EPmF5G
MXKNZdBkb3k1sN7r6Ofx3rEM+tkoNsNs3TuWuHaQ9xFbXtnhwWuJbt2QbGq+DDOnANlbU/jdSGHu
c30j6j03tluiB0d73GnA7plTxoXZm9X99M0gV/Mj6Z5tuRqcsHC3CS8UWHhRZGo9z03OBi4LJPlQ
j4MPc8bUPOgsAg2h5MfXjmEKnEXxOGNkmORTtPV8v/meYVbU7UO4ONXGdyW9x1x22SFD4Z3uHFlq
wFk37YFmoxlJ32jg6LUaxljs5SCyp9bKhnnLJwytfRuSWtdHMjqGpijx+p/80ViZzJ+8jZVwZGxd
jrynZswsErlE15C8VTukfiZRMPfE1VvGjRgbsvmaWXbFlZen0dMc92goTSHlPYnt5NO2gZuuyS+O
tyY8eIJ1a+0/stHnEck8H/gflpOm2KqB4vfoTGH53RHaV8cPc2wN47xquzj42yUs3dh1YxOaDxa0
2HyrkZi4L2Pht3ifC2wFHszOxVaEXF9l39l+muNgN/tYmmWu5uzLfL+bdikBv/4XbYtx2rqd0cm9
rQo4VZmevfzOKOzJ+oCTm4fRq4hT+0DLU3eHFKVns7PSbCDNPNfJsDaiYvimmnboHqa8cz40c0zI
6WosUze8qk9S/Pgky6cjRqLfLWr99wvi35o0a2nR4AowxKddOx97OUJojvMJHcM01NvUJnhMuIl4
CPwheXx/qaU7+hUNpVpdhitL07JIxc+NfQzHgjfiYNYSwDIlmMb3N75y2Osu1lI7pP/ddZZo+6Cb
ad5q3VXb99d/81IhLQDwLUTIcw4BebypSEtNG4Pdxk62nvNRxs64CQslL4w9fmszuFSm8bT0i26R
gvZ1YZ6Kqrax1SECKWYAbFjutJdNO/4hRMENDUGbsA05uZ2dc1gM36ziYODLZeuapKaA6qvrXKJz
WlNeaH3feHbwORe8ABoT04YzNGQ2w2JuZ+i7hXCxWi4dyLFelk2rMPWdew4y3GnnJr3r8qC5Hrw4
/PH+s3vrhp6GOVAebACgs/VlbgQVJRyU8jCW+2mKm+3gMUZ9f5W3dgiyF1ALpENQkM76+4YkbDqp
wV0ZCp8OdzSI9gooLKYh/nPLF8B5hhlMIKBS/dYiqtbthKpCqB1ZlG9npgJ3vvbCv96/oN9v27LK
YtG5kC/hBb3eh/juUMGAOK1sArFXdh8iax7z9sJt+x0XsRZJCGR4/kMCu0h3f53PZlkI+yBhGUMX
wwP9d7B1iqTc8TmI+o3SpP6NesSkdurHezLpDaIphTBWHmSTQ6j7HqA5wY3YiKoLw5DzCYzDLwNl
hxTBMA466BlWWk6SvEkK6JU7++a3pPdIj+ADvOtiSvQQjRpO8116iQjy1m3HNQhoDRY0lIyz/j+O
pq7mk7qcdFa11mVNET+mzoXz7M1V0NwxkmPW758PskbRDS0np7vqSKPc6XL4bJrjpYHF7xAD2lSA
GTTUqI64nLNHq+csTHy+D/D3o1XaWt2XqtbmytIieKrxevnnov5PAf+fi4jjHQV8m1KPZ99+NV9Z
/sa/JfDBv/iewDMGeaRmJqL4v8xXHPtfsD5xu2LogN6WqfP/SOBx/V2YOpBKUMG7SKb+WwLv/ItP
MQMRTnMQxJN/1h9o4AH72QW/ftqX+fPpIFuUkHyW+OG/HgB5MY1m649L3jjsxuu+VN6j3XjSYN/Y
ibpWiEQ7yIJVjQWRMJ3UDDb4BBtftVI0uyp3bfVFpsolayDyEztd087b6gaBcv7VGaI+vU5Hh5DY
gGIdGBlDRLG10sYPD63Mi+xadfUSj1TmFqlOcxB/DbwmfgT0wNDNFsJqiHSfJIYOtlX+bJtKvIhS
WGQwC62SfU5bewSIkNMmUwDNa1GJpt/4YRO062IcsidHOu1jjOkFh5ZPnb43PZXUa/4RrFNmOeB4
lLeNurGjNvGu84lKj9hfU3l7WXmN9RHbi6E58Bnjk1lMUcEcQVQJRk91G8Wb3lVJshtLM6FtMGVk
PpA4b6h96QUy2Ym4SkdQZJqNtR+oiqw+ZoNIKDlUOPQf8poJKb1BaGZY0cdyGhqyHGGBrjgflN42
PhY4BDYEtE9br1aNT/BjZS1t4Zh7zaqbOpHMxyCvE/3cC1Dn+ZDVXqrD77aZjWN3U+FoYHZPfaDT
guwGxqV5dN8Npq+HD7ZRLr1UqaGQ4CrTj54G0co6F7nbh9nPbdHRD5kSjEnoStH890jfo7Xu6sRC
pqAiAvfqUpOPYNVikc9Kp7lpPCY8N1lXiBdIRnXeLZxjGT4OU2phsDKmBFObkar6Y1LwvmzdnKJy
Rf9kVR9qKR1x54A6iX1Q9MOwdopcGRvQtTlFUNTRaoXI0n1MU2dYPQ49qH2Y2xDUYx2LoQnW9SAj
0okWyzJ9ci/rTk5m+cnVTOWejYk0M3aCnqYEDBUdnelc21Nq1nf1yR1tzLLqOapKba1GS7SPSY/T
1sZy2HOrWeCypo0i0Ps2mcNHfE1Ga0P6r2Ov/MXXiieUP2Qns6uoW4yvhJONX4IgH+hiER4t+/Zk
lOWfTLOAkWKbxqSzCEbFh2uAU9ZP9n70WihMbp459G9FSKM3eGq0XxhTSrEhS1mHq9rpOzzfccMl
KjKEcEogcpw06smKVPAhspohuxp7E863/Kc16ZWprI/4f5nl3j51MjTXdDXi1OFgFkO3E0dFX3Tg
fksz5E2BHsi0P3VMJrzhCpOeU1uVtzgkfWGgQtM1nRqw9tSMtTPGMNnKO/VqWRsZQbZu/2nlTm2d
d2rxUlkm5JH90/qd2kCZpHSEsq+itbP0iV0vaBlhCqp7a+kjDWkNZKABKDyhNabRLE5Np1tr4yY9
taLDqS3NxNKiylO76i2dq31qYk0jnbwNzsU0t8AJNLoBeN2xW7rf6NQId6emGPlR+pSMjtizKk2z
PjXQ3amZdk+Ntd+5fbozl347OLXeQjBf3OTD0pKj9W++e6dGPYuXxhWT3FxgaWtE1+GprUe01z/5
S6+PZ2nqAyzx4oMj6FSt3VoADWDXLdxteYIMgjpMPuYLjqBhqJMeVZa0XEOmLaLVTrCDElmBw/0C
RogFlxhPEEW9oBX+CbiQVhwe3BOcMSzIRnwCOWD/AXj0J/CjnUbZYSud4h5UnwCS4gSW0D+b18y/
gFB4Q8q/AwMPbLWALP0JbzHnMk7rzyKSw9E/YTITRkp/UZqD1GSOtkhKyhcAJ53c++aE6vgnhIdh
Rkd8xwL8+Bgti63dmWDi+OjqcJ+ecCKGp+ppRjEd06S0IEnqhCrxJQNhEpx5j1gVgjs5c8ULldgL
HuUWkfUVIffIOeF205PymsTYMl6IXRI0GrsLHyaDN5m0zyLGNMI2YdmvZl9Hbb1uInP0xk0gHB6B
QqLdbBclH1+60B+iz02ejBgdthxeq8A2xmpltfgOrXLIR2O/lkNUFis3VSm4n+H7T1keZa2zc/0C
1aMwvRkHW52bn5UBO+ran/KsXvl2ayPtisISA8LKtX7apsLQgiG/rq6x8kOrvfjjNJuiUrLY4lwV
FSgQHetnpc1ZgVpEXbACfGk7dP4ii9udMxaE2WGLEd80Yq7kaijDjhw4IZw7aVepwOoYg6Z+a0g/
hsaSKaf7OERud4xneF1MRwr5yCvAtUKSBrKMlNEfyizmsiPHqj/PNnsD3DfFCNfSJR5cuZ1E3Y3f
zcKu6CqlJ/7GoSsID+yNZsZQ0HMI7hyLfvmRk8KVBpy9qjCN9otPgdCTXvVd2iXPRuoZzb2Zta78
nmsz5+7adV0STRR7ZABshxi2vtrISWfzbm5wrNrYfj/grVsJ09+xE4xP2tK6XzfMqD70yeCkO/qd
8L6m8iW00iymR8GdI2OwNjJcYuPWitdeH6ViK5BUf+PPTZ+Cvo0+TLmBW7VdjNPzgO/s/aCL0ASS
lvKLZw02QOI4BkSBDHZYr2Y1RH8bOp+TjRBddY/UJjtGk9s+2lFMvlmVRPPnqI3dl2Ys+6+5oeY7
YGKyhwOVNU+Fn6pnBwMw4k8d+oJd6fJtXHUZqutlf2FYWdEB8qvTOvJXI8EKDuM/HZGjTIdKHePU
A16OGPnrVTGWLuF05TjfxnqZP1lVmVzxOW2H9ez3YudnMin3eKG31xWXgvBRCPXB8MahWyedzG8d
vCPAkkKv/qTDQd1jA27j9wFS+SHMG/1z0Nr7IASzITyaGyvZTiHMipUfwxZdt6kR7wsYsu26r4Zq
P5fDEBzosjxcPYfG8jHX9MpqZzpF/dEzs+baUDhibGw9ND/bOfWYhqaj+kJ5xpirilLnB6fryHfY
hT8OjUq0ExhyrB7SoKnSNbCxHNdskgI/4yg2mjVbabhqkZmU64E253ZyGptqM2zMH75MaVv7bFDR
SnkR+XhgZ3hYltKvnpn1O9XNWCZ5AD8lpOCpqrolGcdXvt5HaTgRA6h6/6tpCcZnk1P71W3K24l9
eISpJ75xncLUuLXcZjubwqo2nctgcBtY0uC5uIw+OmZBX3LHkvyzZUrMGYpD4F2T6oV8sqgrSUxD
7tCuu2A2fqouzEiPcJepHswJv1ipDJnKpqw0DC+/ncKPy/pEcWFVWpAy6cjWRAxaxQw/GhxLIz4X
siMfKAGs5oBzJAFTyUBqgQAURXDPUGPjIX9lmDoV+LKndWncdUGtrL1BKZjt/WimMG8YkmsCTjvz
asQXQ29qXYbbulBxuCtLY/gwxOSJ7CeE3+QNhMzufI1h6OwQnpl33l81l2Qeh1GTjs0MtvpUL45M
0Sp23SzaMxKmicD1aTY/LISz4FlpN8o22MCQTFcXvbEu27Z5MlorIkYvGNTnSBaIv/dZFCZ6N82G
4jjOgtrwopU/NNl4Jwe7KUiRq2K8ayfBK0/eVJcRIydCGT2pOQofElWxR7K0Gz/Evm4weHQaayTT
A2BwZVJDMvi2YZtyrJuuijn7S0oF6ZYEZJY66nZJ30yfwqTImptKGFa6LdOhIsmt9DXBSozav2VV
O7E9JsI+8F2Pi72N0oOMrcrqcqaSuLn+g+X8X//9nzAx3mvAP32r8EHtfu2/T3/j3+6ngfkv+m9a
bJjzqL8W951/3E+Bqf+FhxwfAW9RvmOw/N8NuGE5/4IZCxUQxtAyXVq8rf/L/tTmH4T+6PLNw52O
Xtz+Exu6k9rifzrwRegBaXNR5wAF4WSyWL6+6sAHOyBeIVTHnnn/5zB2p7U0cF00prS6akO4UHg/
O7daiyWfsctvFBK6bwFRPmvkDjVZPFreIRSfHxI3ajZO4swP0DeDvQ7dejvnc/v9l7v7+M9P+4+q
Kx8JM2nJiXkNLP3zg0FaLWwnFtLgOek2IYyj4UDWx3iK500xziSh1Q0pVTYTU6tIL1HEzlL5/r0g
twZuKzwj6JNnd0h7XUgmij72WWR+cmX04JfzMmsxhm03hp+hj9XXLdT9qyjIug3oGq+yS+gJ/t9E
kBr9nWgTLCaKIaYNj7rbfkiItG4LBokTp28d5RjFTW6wx9EtOnAyTlfv37IFNnz9jKknwW1Q+qK5
tM/Ntmar813SCdojoS4UU2XHFAVX13Xk6GI7FcHR5Bw8IN07vr/uSStxtvCJaIZ3nrVk2pyh78aY
9+WMjP9Yx1NHooqd7e2kyW7Kru2uo9aFX4H84FAnMXP6yTA25RySB0qTvf7zX8L6DG+Q56AbPGc8
FZi6NXEhu6NXefoqL2rnNkzn/jbrZEu/7urHLpSk62pTHQIvb3euFvHKrdOLKetvPAx4PXgGEZcB
MeBcX9K4o7DMqpkZIMMwmmIsSqOhGz5KdtAeasL4rEZN+ORohmtrqihLPQa6MNxgXfYyPqD1CZ8G
MRSfge7su0J3/afQKIp7M4mcC+OoM0++Ze87S2AYzk0+h81vD9ApA6soWmEfQzlkdyApzY+UMJa1
V2X6DiszCO+jIs44nqpj3vjq2u8rtthEa7QzazHuqFVmQPMp21foaR6MzDAvPNoFSH69xxiZ8V5y
IoJv+uf6J6NLpJtUuXN0M+3scwLEAOsyZ51H4qIR/u9nDxpGJoGYlOBex4Dk9VFQREyYzdG1j710
o4pZe1bNK2h65Iotk3SbgC2jfCZjxgPoTkzzg+0NgD1ZR6LXNmqUkjjqZbDYGMx14y5IpOffGFlk
fe4BCn++v+dfj96WZ7f8QiKNmGSQQ3CeIqY95c1tajnHopyzvepjqOtu3+zNdpJgcbl9I4t5OmTY
UGxKN75kW3UyD3j1YBjseFjcWYvWjxng8iL8osrp3KLpSCSLjo6FNqFguB8D8DKoXcH8Mo9tnEwO
yRujwEk/dnHJlQVs4E2QF7AicqCjlzIqpmrTNlZ0sOLGK2ATjPFHBzb3D2TweAyP2rsRpYWBjy8m
LDhTxLnVOjTT4EemfLdbdWkSQiygE71jeYdY8QgvgoNK/Jg2k7Q32tRZWMmqBCGC4QPNZ17ruipB
fwl5eoadANCZJDCSV6roxE9ZW9FPqIKaqmwqE7EGQ9DPmH7zKgDCz38JtN6Emgy+LTeNO0EhStxW
mHDAB2zdvKYp+l0EudLeYr7aEHoW4mEZQvwipNIuS2KMCicgvBJvIppWqYhMmvBGXlyBVH5jBgP8
B6hb1IYllGNxl9c5vKAu0HgUZbQe3qbSzXOON3XOBSaLob5yrN2kiCzY963KQW9JNjEOjTfkh8Fs
Vb2Tdpk+NLoKiZe3B480cj0U1ub97XgmxWc/IqPAmWhRIJwOlbNhX1K54Hl5Fxz9coy2BmAdhbGf
7XqjcV9qzy4fTcU1g6x6RxSB6c8xLdwLh8VvLzBzEEh4qK2xb+BwO/uWk4GV0sq2wdEopdjbM0EE
lYECoU+qGvaSPVy46N8OJ9aj6GNci+YC7jA13q/vABF2M1ysNDwaRjZcFdAmN16dBLswouV+//6+
cWmoKRbKPDFBaOPPluKMzQ0s6KOjqtNgBYmIAQBG5qtR28mutKNi9/56b1wanzEKx0Xzg/vP8nt+
eb2rBq5tPIbREVfWZD1LSJ+5Kf6CW2v/+UOj2kWevli2L2S61ytJN7XcuDTjI1082d1DlGySxoih
Dpk4aqt4vDD7fWunIoNDPMaQa8lWOR/+NsIMsqgyji5G5VdMepxtnxXiSCtPzobPFy1rgb/oJ4mK
LyQJ1SJvLuycM7XO6XVhAIwUAqsZhCTBWe1EZGWvsb71jlNmcPRJA3n4ATjaVJsii8N444G3cJTF
7qxXsVNEw7plEyZrVQXOx5mQPtzJoIFeMvr8vaiDnm7yzYVS7+EvcU6Fdxxy1HMZR0cv6/z1GMUH
WOLVwZK+dXSARm/qPguA7Ig7M42gpjqfhvseJtSFDfh7YU49B+ECURPjSigJZ/uC0w/DVigEz0TK
GT/iRGdfvDpyH2TqtD87bsa0sYg2MVdM+sZvds0xtza7LLE2QRgZ1hdwLPEpxcBxlTte8okZm8TF
MTBi607oxvzo2FzgJksZoKxp1WJ4nVPJbYYA6iTrrGmmS2FVv7/D7HGAMw9pBk1jdPZOdTC6xgYH
vyPmMrhl+jVozexbOwz3ut3oqEvv8Fvrcd/Y56haMUs4q2c6p/BNqCvxMbLVVVHreJMJAROwfFBt
eMnV+I3nxVQRvgctARSn37hANpCfzXDQOEJfKY6102YPuF4g7o59Qu474mtSSfAnFjVqk6p22Dgj
fYHT2T80J/Nd0hJXCAzV7wvbK66i3A/zBYyE3U26oF6lkw4PgdIEGzZyvoEIK784My/K++feW/eM
7ca+R6AdUHK+Po1KSgezA8OlzEvAfvz4pc/nn7q3vxfun0mOlzOAO+ag60IMDxBwbsiQO3hbD9oz
js4ANFeVzks6NMy4Pefr+xf1xkvNSszn2QoYhCF3fH1VQ6fbcgLHfa5J3X2RUz1/c7xpSMgeGQdj
PUnSfIDUYp3RaPc93sxW678MVklOE7yctrng4vHGGcwPQg9J90H0FN/q1z/IrWCKlk2VPBe+Cq4C
ox4e22n21oMK8isz1+22lWZx27lVs4UiHD7QljR/JMs83X5ICeglEbQuSSHnNyXN81AXafpMasVw
aAAAt2h+LpmsLzXH6zp5scLARBuUiP7lnF5YaaV9wdTwGagw3SD9xl+9wwf4/Sf8xrb9x6bWp5Pj
0HRe38+S2KfItrP8GS2aXFWGPnqTc2hryXS5m/56f7GT5cXra6L35BMK6kV4tH0eAzBVvm2QHZU/
88XeVIlZJbfD2PnV2s8mIF5mVd69W/R2sCHct8SIicDOfK0aa3oc5KBMBHHt9LGwcUrsQ6P+bleN
e/ChEARy74ByOhTLlZGRWh+oq/d/+2tKyvLQkcYtcNziiuZDk3p9o3yrNxi8DvmzNvV17md8egP9
sS7cG9MrfthMni4Ubr8XUsuCqLRZGQ3b+WcM1rKYU3yDn4cQIz45GskuLjo8tOM+urAJ3loKzHHx
LKajp61/fW1F5SWl01nieWgmSFlj6G8Gi6iuybqoyntrKUR/i/kDk+d/mD+/lIeKUE3P03ycqX/z
zSzrZO8rYRzwLegv3MATTfBst8E9R+hAgYjk9txfbkytXDi4Wj4LV3ZPoa/sL/Ajgu9+ZVpfO2ty
fsJWMO4SrtVdC7PSH1PilphqQfCBL9BlxkcsBKmXcxWkq4EJ0A8hZleQJ0GM27oJcmVvYOtL6sB5
aG/jBqPgDVvSmbeDzjQDYbw0eI9cBDME3CpGwY3/XamYyLzBGftq3SvYCdc5GuV8Bad/eIBLERzy
dCqL28Tvx1tTJ6jU5sQf6Owm5TuboJgdkmzydFiX82z76wy6xXTD4Dgk5KzNwic1jOa87u2YuCiI
FUyCXL+RX43SbQIySdP0xWxGhwlQXhMZJwNSd1btmA9/k0no8NlCb5UbIKZofUjpWxldUyD2wFLl
XhmNFhvLVxGlPRwUBb1GGHLDbFnfMuzBeHZqx/FeWPJja8Rxvi2Cabop2sa84OB2ooCdPVzUudjX
g1RTN5xbVNlO4Uphqea5TMo0Y1xkFcO6zkkQRUiGYRWjwDnHGHgK/X6lxlDguKsmay0LpZ7qXg2c
GI4MPs/U7O2mI1JoZ4eSAXfPhOYQUhUdSM5rPhWQPNemW2X3Av0D0rjOae97Ii8K0uuc/inz8+gH
c02gXJvRYs9cMBB/keaVZau6LJZxOrPecZv2/vRXiZ/XJZ3rqc85uxO0k9wLDLuAMJcgtV87rjyK
YL44lXp2hR398KqWz7AivWrJU8VQmF+RMaicGWgXq8lsGnPvG0Pbrpx8sKO1a5X1Lqqd4rqJpNLs
IMP5PiRB2qzwkXBCnOBR1K0yx/yKTszJ1yEq2juuq0Fq0VDIrwhT9BKoHgIguy0SCw+P0qvuW54C
2lsEDoc/PYnR7OMCiwMK7lq/6cAbZIpB3EXNs4m9HJquKr5Orf4Hv7thSDwFN0jxLnXRvx9b4OP4
A5ByCd7JVOT1PbYJhW4jiFHPFtD1RjYq3tlQMbamGqbj+5f3+3ef1m6BEgmYD5dUzddLqR4VAJ5X
8jmxRAqJDSZbNI6XbF+XOun1pmGVBbO0lpvIOq9XAUWGzZVK+Ty6It1oM3xIO0Nuk7jP13AOPlSS
TsPrxb/5uP/fXL03+leGUw5NtItzxmKP9XrhiWE0ysFAP2tqj//H3pksx41k2/ZX0nIOGeDoB3cS
QEQw2ImkSInSBEZKFPrOATia33mjN3hfUT/2FihllhhSiZZ3XFlmZZZZlQICcHhzzt5rP+juol+4
tZ6A00b4Vi+acdXkPVASZsAQDLN3ScHUf8qSxD1JZRm9sqr/8nb4bpD6rw21n5b1XvVsIRGL3U60
WqGOlbdCSgjM9jA+zk2y2om8+dqrjWonwVXsp2VW12WU66eiSatXdre/ePX4ZAWkFJPYFfiUL5+N
k1mysjDw3eK5FUFJxnyoV/CEfj/AnlHOR++e7SQefAYyrpKfzA+xZwxjqsbbNM2MCz1W8+c+r9k5
+4XVg29wZrlh3Wu3em11pyX3Om8xqCQptq9hwCCtF6xGjp7XFFXRGHiHNo5xkyVRunweiEMeQtvR
YN04cQukASJWdzbp2lyGXsTfhCIhdPsE56P9OUp7IxC9VvrBMsvsteyW503Sjz+VSgRDjYdprtnf
iNpfPtHBwDQDnGy6xRgV7YXqWDrzzmwPbbLAYferfWV23Tlv5G6pVHZXVqLZ10KHZUZrbIf2YqZu
0danZAHAfU8643SMIwRAoz69cqo4cj3Q5uBeqWahjHfgQohjBLmPgyntG3vCkIzTHFmCCuZiKIoN
mXL+VnaZFuaefkL8dB4YjJUborm1Q+c19Wnrxv5bkfj9x8we+t3vx8vx3Lfe1/pt8MkKstH0oyNX
gxaqs51qvm2rBOlFm6qzQSiAjcOc/C8uxXgEc4D9gM3o0euKtdEEDiHm2yFt0YfodgviLSr3g4kW
8fe/6ng/v/4qmh/YS/jiyHQ5+lV6r2uRXTrz7bo8BgqF2y22HC+Is1ZdVEXuXRgOO5vfX/T4tLVe
FLw3oZL0PUgxPbqo4bdD6riKi7ZWsYnFBIkKW9BWxRSl9DZ5rc780/TGBRn1Lkd3Qa8XRtLL8Q9K
rOi7oddv0YfMO5MdCrKsOE3OGyWtUOD13etrR2GZbIoiyrhTsh7uGrP0L0aM8q8M8V88c14tZX5q
Szz2Y9b40Pga35al31KzzAOVInSpKTxsxrE0dq0U0xbR12vwjF/NAcgseNWoAvjr+LvypGXmovGW
WzvStLMF4yOYhLQN6ynuaT9ipcbWyZFUVsUOXY5+29F/CykoNWc4Yi40eh5ntrT066HR+oOmN8s5
2/06bB1oor8fH7/41OiO0YpAdEGm9vGmdslphuRuvdzKJC3fZyjO1t2Vv5Oqa1751NahdjQzsstY
I3gZGshJjkZGbRD+I63CuLXcYTnQqpgPeLTFzi4w+cez0jlo1NMWh+5rUQPHqxy7dfosyP5X6Lf+
084dPQmcmcJfbh0166e9FOROZxpOlr/dLlfffsiPcpCff56DV5L9MHucNc3laMM2gz/gnFvot1WT
w8nlbz9UulVufBTNO7NrplPZluqyjHu1/f2VzeMGK7/v+cC+7hZNCIdHkxgs+DYqCUa/bRZrDslx
tG5IDnMqipKDaDalleYyXJZFf0A2x865r4cJpzxeVyTPRJ1taWTqetB4yvRXa0JzJ7rEPpno/8ug
jhf+JAu/hIkqTg+Xal6+TsIu0Zhq3vLOc9Lh3VhrH217Ka48FHvtjmEQGwEAaqK5F7s+g9OC/bxP
3XhC2ZB59yqdvD1YhCgLTHAoHxz4D0xPXa1dFj4qto2JbuU1C+hzxeTFCASMCwWI3SepXeznj7ag
XqHWdpyT3yGtbc/ySuhDmMFZOHfntIi3Ca4W8VajdVESk2GV16VbZXpQR2VhBGbazUMwLWsal9Wa
sYYYTquQeFrtg1YO2dq5FSiplwLCxlRVqOErNfkbevJlfQZXDe3EPMWZ2JRlq24W4Lrxzhe9fTr7
ESI4w9b6NKDo053QTvHUpVW12SvF1Z8ObgxOFDCUi4mVoJRor6vFD7WQWiM+dzT79s7Fan7WNOVw
YtjQs4IsdqqYGagmU7JMhvaSY012Eo9FP27aAaReYLWkTG5qEAlJIOcEPbNJ4O0J6SD+tlCtn2w8
CGF2iGVrvvBaQCPoGfMaj6I2Jo8QatjoeTLPdgqHqh5ElSvf5qNBobF0FqvfwYqyXjmx//RZ8Cli
tV0FGSx8fP8vfy1NjEblsVffKdXKXczqgtrbjJNT0H3WnlFS4zDwuhOd+L8eekDeHn7/Yf5UzCa8
CqoR0byUU6CwHRscccgOHQpWdefbAEAwCbXb2u3zk17v7XCJ7eGgjXm3J2SExbgw62CsgcEnbjnv
X7mTdQp4MfTxrH7rUqHDWDVYL5+F0qfURMw73c3l2H90jdFDNteTRx9g3cgKrAE2TaRJNOJ+0RcO
RrGbx28r2LtqV8xFf12ayoVmMH9PEf2vXPNPj6/r7wUkfOgf/niCa9TPlw/l0//8eZs8/bF/KB9f
GibXf+ebXnOVXnJYtVbuHDsShzzDvwSbmuG8Qa7FtnWVGrGorOPqr9Rg8w0VCpzunORXh+QKkvsr
NXjVcq5cfNdldw1Bx/5Hek3xclVdTw7UbrFes0ysMorjTk2D54tFr7gWU4pfTwPv8qnihHWNVgsl
Nn2aqGreWgb+p1tX+V0UTF3r3+IoHL8sTYHlIda97HRpvHIlUnnFB3PWsXdrTeYfiq42P4BTEvre
bHUr5Ci43KDgwgypw9FJTlupudp5S8xKdjLOQ3rHlrP9JBnXar8gMe53towQhKZaogN+Kou4DSQ7
135T6XiP8mgQ4dS23ic/9eoKQXwMOyl1GxNnHZkxBgFQi1MGVjqWaHpKoFSYz0kg2gCmsraOj2Q0
8KQmzWAeFAqX2fOLCM4G1J0dfySiiqY1deAjLQ55r9ajz91SkFY0itxljc2sJN7GlVFHYWYOK78X
wBLkKYuP0JnZJ+w6p4eZE8UjnDM771QbaGJ0m6BXKgO4mk/qttF765L+P0CKtsW6sqkHZXGstXwc
ONKWzNGl0U40n/tWyw6mlcxbjeIChbjeLz/kyEJx05dW+wH3J0FiHBa0dOtMU8XSLrPU2C6NKKrQ
NFVLCp4n3ctUQ9FORbfxEP+MkT6dzG6Wi2AegZEGMRP8dKIV4OICegaCxXERX2wjsVjqLPwvYUy2
Lvoqs8YRBCGL1XVuRiAFdpGLERmb7sZBmw8ACb1JW257gm504z3d2pQGdJOjrFKLnfcn1M8xoMD4
WSUzrYhOizGb+p0bESMb5I1fjltBuewS1A71BJIGi7DQMSmxuPmLt+1qtDABAkggMakW0e14/pT/
O6n9uRqn//Oktn94rKsfBejr//27/tx6Q/2PRHMkeC6tEfH3dOa9wcPNTMacxNQEuoIp6/tsRs65
wWkS5zgYwmd9+t+zmWa+Yf9CY2+NRRUo+wD9/hMH+Iv1EeSmRQQIYhJo8nQJ+dNero9W4bltB18s
kW12bdV1FzYp9jc0S+YrJbejExdtIey8ZAgSLocc8idpRd8AOSoRHHpGQwxMW0HuUwuIniSSr5wL
Xk7Q3rcrsQhQbeRBsQl6+Zu8FIfphJtIJC02sYw9jpzm6ZUCwy9+zpp6zg4HsZfBevTyIrHtyVYy
pdmp254QVRK/7WbmQE8ksP1+GEu/OGF943T+sIvRWc8ciicr/A0FH+vYy4tFZkNPwV7zYkkH2Ax1
30YXPtDNHFRW4TUhJjk2ovHSOVu6KOZw5lteBIouXUy1GSKnrIJFTb0I6ed37caL+7YIzFHC1/Pz
vl7e+UOqm9toNjndZHUlBOluXc5G1RRy3+tm/BkrqR9v8XJNrHm1W3/wbfSXAZaiysCgiyZsK+LW
+YogF05lBw1aoT1W9td0STV2UHBOs+u5bLmwkWrGF0ubUjzOpsDipo0jPDWo6r53GmUuYhSS3OV4
qRNazwKn+LNN6gUIRo1S0WOSvfvZJSuvWFtveKfZixdY/3N3/jh1urpPOgvFkJ9FmLJkoTLWtgoR
/KZ3zfJUJXY77iJX756qfCyjbaFP8yOOwunDNJblV2TE9kVb52MKZTAZbqbJW7JdHotY8cOtRAv8
LrXvvbK2mmCpau2xG1r3LrLK/C7qbSk3KVpeQHQD1idopaTY3XtZVgg9NJKyvy89mFFQ3XjSlZc3
nyAeVTdCxkW8Ef2YnZea4eXBaLng33vsqfeSReKx6tL0ka9meEhmnxZmttTg0qJa0HZCsdc9uAYL
bbAYvBldi1N8rjF+4dAz55wlvG/Hj2twkL0v8b11weKa3kdMb+alMDtMUTKmG6GE2XMTrco/cKSb
242ZT2+XZkzqYBn6/F01SNEGRNJb7w01adoG3UL7mPp+/2GKivF9m2uRhyBnTj/j++zedZ4jip2Y
+/FC5iNUyGlyCn2TL/F07vmTE4eIbEt0Q82kP+njmH1WEPMyjN9Q8je6kjEGbtEOmOkqZElsY1S+
j6rMOG3TugLZ1qfaeSGKSA/ytGoMpHA9FeORnth1r/vDEFBwM6NwkLNwN0YdVwrX3VIu19MCI6sq
DfUpH93kESBA7N54Mo3v0cPSgQZ5jEuVPYyXBLNGbYrDoD4a/HNR43Zpc9z2SHkjSXfYaD53bWcC
iknd4Z7U13rYCHfEvFj31RhARy2QqEdTmzD+ajfb6JmWX2qLvkKmegc/IRaa8qYyveQ8wvcukDHb
Vr0xPUB55FHmM43ilJNJQf6FuZlMOy+w+BV8ZQVXLLaQp5svCJQppWsSMcOmGrTRChM4DXeS7dxd
zrTvh1J3ki9owkd0B13ifizN1rkWSJOtoC5c0lm4mRxzq/TltQ5PVpyBtgah1OdG3myLie7FRm9g
loTNYgJT9ek9fuzIIPnsdU55NTcgZ8O5bhg3fhdrQDcz3cW96JulCEwnSlZl8aTusYXWPbYTvfs8
MYBuzEzc4zznbeX9MF7ibp+fPIXAcjO0MB0CYrtIk/XzyNvim62GEDsnVjtYk4MWtmjE30umzE8y
IgUIKYE50iTXoFcffCeqHtJypmTROWbEiIppfOxwysL/MCOzAqSbNDRvo2aWFpsqc77gpNrzMy1t
fMu/V96ZWrZ2d/VsKtc5bSrDOE7Mr4vBUJn8yUTiXTtdG05ppJkoD/yk26acG6/FYhfFVoAwuon5
AfkOPMcSeA2h2I4sBKpwXOguu11rjOCz1hlODTu1keHNIJn2qrOzKcAiYI4bBz/8mekY40cDIskU
GGXKPbGnH4FENr1gMivq/MqODM06EZg+tn7a6B6W+CmGiGrL8hRMpl5DnaeLH6bYHjfT6qYlcZz5
2cVLjfnhMA/eKrM13IpjCboGn05/a19JVVIbiRaZfrYYrVQ3xIBDs0i8ogyzfDAVlTISBzbJ4Ccf
i4Ye0OmEzOWJWBwb4qGdqSurKDMVxhkJSngD+ukddigsmrDt2nm7YvCtk7zy/WljTrWfBqk590mQ
UxL6HKloSIgQH8wyNIuGybfDC3riV7HwN+lYUVxuXGl9qKyKnnvnuipMcLg8DRF1f1Q1ll6y33ZO
TG9OnA2boFIHKNWbJ9oi2kNuVR48QsNJzpVMCOY0I+tsHuziVqcR9Ki1tvxkeBPoY0vr4g6pcx9f
2KXXXfam3pikcmPk3tZe2ppEXCVpGpaySO80t9EfxzqdbixjlGXA6q7l+7rr06sSc3IdWLOQnxuq
QB/iRHEu6EeNgiDmoixDKqtkHgyO2z4i5C62xeCZ2IlFVD9WAFqvKUWamFClccWy4F52jdShEU5i
JzSXgFv+/BlzfkJXc3T6QZ7k3gj6YHTWcR5LFpk2s6uG76/qbqOuTG780p7mncRD+SWHKuEERlM4
KHSlWFh2XeavjWU08lRLSZgPYod4Qo49K6xzmBy5BHrXOoeewffY8jT6gEocLFhlusuJK1KHulos
oRD4nf02r2YfwwYo0Q74ucEnWepm9s4vPOezXNru2oYpQ4FxUeNFYzkYbzWLSuHW7LPywArc7UuO
4xX4z2z5wAg1HmpMuRqlW4NlJBvmvN/jdWFQ6VWJs9lrsv7jMueYMOY5ZR5IKe/DBM2G6W1L9GBx
TngSZqqICdiAEWBmD4iKzXzXIhS8ZndZf0lool9x3mPmrRcs/EEk7PY+zwubUhF7pvtSNBhCrHiY
P1VDpg9QFyz9YXFL8yOI0+jSFebg7qOoL85ogGNP5OwMzGQiRrsAhKNYLQiace7isbP6QK/cAVQf
/AB4OnIamp07D6LcEFbLL6R4lfgbdEzyfJbmmretgQVnZqLNyTPu0dfkW9UvfmJggOG8XwEfza8N
WmDqrDPaFsZyG9vWtXDbEYSu6HiXtJs7DqJ2jA+OGb99pHa4KTT0AUA55OpfoN5JH1Yl6RSMuvDy
s0qZo3OQgLFhTru1YWKlSdVVFgtR7weim7SzaYassJlwF1IvaONl3HDQkbdNyj4UgzSVFU73TX+F
B6dK8Kp78qSpxJSDF3c6uH12BjNYDqv52jLy6bHSRuGEM9XOUxLA22wzJpDtg7wj1vatmbkd9btS
E9eiE328I/yWzno3uZm46oXDHqlrZ9YyfREekB7dVRgIIC2FWYz94BKeQDGH89Sx0RsmwykuwQJM
D3TJW7GxWScRSGimm4TIUdUXKSzgc5BJJm9j9Sbw0MQCX8Wiv94zKmoPeaeP3j6IF5C61lR3X4ZF
zdQznBpiex5rRkncNEonKv+yGwPp66oJtM5xOoqTzMkQgfXDWBQEyZSjW3jQk+2mvV6mqesuemVm
/pbCkulD2tXVSaHKZE3G0ij7hoXCsbsxqKI9uqPRuVuxSJAyUeGLDrWS3WXm27QvxG7wNbEcylnl
fCKJw4qEQKs6Nf1s0uQ2H/S+3KWkvRhMQUJZJ5ET91ETdrFfDYEL/bMM6dIPzoORcBzYMMLbiHVa
jyvnsWtcaCQkJ6LbClSc+9YF9SCN+4qK5t6IstjYzjpMlPfRWE/NA/IIv73Kra51rxphQf/Qm5g1
mX2ekz/9t0bRz4cv//PnKmD6TY0ieageXtQo+L9/r1G8AUNHWZVyBF0iWoW0KL955Kk2CHYSBt4E
dLnM7Wvv6K+Sq/GGxrJHVZ0eO1KptbH5veRqvYFRt3YejLXxSC33H5Vc4RZyvv33+XeVDxAcS9IT
/XzulF7jy/MvM4UqEv8haerVcdDoREs7NQb4zDCRjiKb085rHx1loBw0prjndJR5M9bBGAJD3RzK
xLTH0LYNpdMM78RDb/Sl2FeaVRWn4H89eWhx+iVb2yxT9TYqW1uddtriQ7OaaNvrBO5B3D6PltbT
TtGTItmqWrDSZ5ESBZR5B2VjmtTQjZHLgbc2qyzTDyCROrVCVVVgE2TQ38Kc6a+xYjt9aOrTU+ZZ
kX+WepPWhAgDh2znwnb/iDkFTiOKeLc/o5yAgmcBvmI/FPMy65dLu4jmxPOV1pGw2ZRNOBnmUAcZ
ut6vntTddutnqdIPdYYf92SIAPqEbm1Sq8gGtNwnTpTbhI0khQpdX1r7xlVq2HqL269Y7krizsbu
wlm/YL+2aQwUIhsOv8459W60rCDh7afKqLQzWNyO2Gjsmx1WkawFTqcv9h3nFgsqeWc0p7XTZj7L
sPLrExuJvb5F4tKScpGWD3qGtAX3Zuvs40jzh40dz+WNv4yIJFI20tpmRhl0Z2ZG9mTFZVyHGhjG
C3a25bXrNgOF2IUECMII7ESeT0ustfS65uiJY0OrBUXnaHdQfhDSpPB7OjzeumTEiMK190ndpmhN
/UjuNcfIjV0V+RF5H73VP1qZxYGyQfr4TjeyKd7oqYi0MIqnygl8vBflltXdxf0204bbYMbqQ9vq
yFKwYks+9qUJpW7hvfSB8LX847zU5afG1UiSBUUIJAVivhkobeIMVekJJWs2SMx4RD6oXaUZ4yFC
ITyHZmVbA3agSnsrbLlobBnShBmUkXU25nEq2D4kaXLIG4sisaMGbjXTyOLaGImmCU6sNdIhB5ae
FiB3YLGMvSG5WhY/ezRVmnaHGOPdk0LRsQSzLfpHBxP5vTSdodtqvpaU4agnESty0o5nTbfUjyWV
a9b6Kq2v9dTL3ECb7fRpcBrn0oS+X2xz0hca1LnWtISz8iS4FBmXX7TepTKuZheYUFqUUx6Y5uje
uc+m46JQXQK9z+vrM7hnxofCdovLGml3vQGog51YxtUAPi8a8neN7Nh4wU6rm705RGeOsrtHc6Ss
HsTsXu/1DONv6PXOvHA0b9I4GHtpftVZa3CLY0seKD9YKXFDlGUJJHWyIdmPeiq/pL7KuTtfsj/p
5iKSgcr73g1U1MXNxnCG+KvUc42OoRIUlIal5IWmbH7Po8he9H1s+ktyGNM8yoOurSNeCcEfMwdX
NKj7Wir5bqnrYd04dMLbRcrSaRb1Djs2K19Ah+d++qXI0AYgVMrHeif7xiuCXFrjVrb1xO5PRdqp
YY3V1yhOmVI0GvlfItfM8ndY5MavrpuOX5NW76jm5mgtQ0gaJG4PlWfce7nl3qO0VHUgc8N7L9kJ
29tRJ3LGohF+5dQSytcCj/9rCjg93UWL8B+YpyqQZ+zQhg09N//CIZjwyexoadxEDSAJzqaJXgSa
aZenZatDAhniiQ28xms5wI/MD0hfGhovI8ilT4tG7nVDhXN+H9Pqv5dzoatwUSu1rLKYvbslcgKX
eJbRDPqe3te+QJBbnlQlZIObHuvt/LFQUd6e4m1zD8waEZuq2lVOYNc1W8p6qd0PLkXSAtHGoLs7
rYi8r3Q7+HHV0NvzpoG4eWHkqab2Xp76j4YYvWoXO8kMl0OO8q1B+ke6kX5W7aIERcuG+2Pvb0EF
IZaFi23ShSog64rWX3kgkkzcYEsH7s7u5z7IhwnHvG7n3nTSSdWMIbtQ5xaxRVQHqm/jt6mKRi/A
WSdvKo1GzmaRBGlss1arS7znhXXdZBUCCpXaQqAQZskhpqGr3DCl9N0E4I/o4UQjXvUgo+12m3lu
7gfw83JOvOS7XxZ2ND6/9/p8IOEiZSiV7RcWA4KTUgMHCk8rgwZnxzJHS89Es+xsSOfDlvIEthRK
9VQua2LbnRAdGTp6YaYGLgajy9x74Wkts6RraT2xEPmYHGLG5wj8vV743OoyM4O8BVkVdlVrvW8j
jbD1AQV8fjZas/rgosUbgkTphbfLDQP5C2Ep2WdnTOPa2MAbw0W2OgOM91OOij+YqD+QNl4k5nKN
GjwDNMMC0+LBVf2HJZuncV/6NQW9jUOu+rRxtRG0gEm56jzOW6ZlE+nDJxKOwIwWRiOu436cv2JT
KIEuJmz0I3prbfmJ8oQ4MThHDZeVoRn5/cRtmbeFoS05owIEf1jZ0zBv69gzn9pmsjfuaDv71Jmy
a2dZu5HeaA/QU3LrHA1Ub1r4f8E93XYu9GyKqbiLziVzLos9kRUVQhovQihjLNPXqDC5dQtEAdxL
kzCQzcAGywexndENNaoo+VCTB/jY4RUhn0H75HpzdQWP0W1Isy/kuwgyiHauNRSmsHN61X1LZX6p
AzRSrm+GRtQN49dMLPNHUGD2F6wcdbUf8Yyfx1ToAAFUtHa5qPwLQ/HfnuCfYrXK/OcN97t//Z/6
D0St//q/fzxUX/64kv/6f9XntOG48k0PsW7Zn/+Ib5tw9421pk9CKUCtR5rp2g78tgl3+F8Mk8TR
lZ1Aw3Ddnv+1B39DwRUhM7v3VVbPDv7vPbimv2H/DeuBvzAkEYCO7feftArF2tL69y6cXuEaiYyT
DGYOWguami934arR+NJbNmqgkoAL2lFxmAY7PcsjgRNw7LOFAV8M0cEt6WShk0pMui2aKsIqzbpL
TVNsTevUpBQd9d3a16aDA9tZC2Pfq2/xxU4HDpyUUzifvtKue6ZSvbh5BJhYdkgIN/hvXK0vbz63
akKH3I/KbqDSRMowrhJizrKgz7vsOjZzzhWeqq4tM0LoVcoofktVqv26RmNfmIVpnZqdmN6PnNqj
bVzr+VmC/bGirlDCayxgOe7XN0E5U1/mbQ/X9Zx+noGZOi20zzKyxyc9Vc3NCDxyR5VaPRLhll5o
ceRuVaJgN0iScs/nmogzNeQpm1t4oIG7kK5Kv27pvtpUwIMGvPO5WWh2MDSd9loy4dpG/PczYvXA
DsHQs0nawIqMUublM+rpPRbu+ozc9XziXyKIo8Qia2srXNiLTI7fgT7/nRz+xAj5u8lhP6TV04vj
+PO/8F0D5b5Blb9GKhq8Cp76qmz9fiA3bNRMqA3X97R641Zf9l+TgXiDL81hFnDRNsOt4P1+P5C7
6wmff8pfdOD5X8x/MhMcid1XCeV65tcx8XBzJu24lwMl66eYinxyobFjepgKjPiB7Ft6W05MkHmo
p6V1ZRudqMOIJtiwFaNA+uzEU/Zke0M5H/K+G6tXPvG1CPDv0fvtppgmEeCjzqP5f/SFl2XV6mIq
LpZ5bt6VfCMfm3Eu/NCxovyT78fjnT8W/j0tbOM11NL6R/90aWZnHgYVEts9eh7FKLRIudlF1WTa
jgKZfU5jmf6xSHVM80by+MNQufr2B/8ouf7V5SiuuMxmgpzbY4e0WU5QYYqM+MICYmmSyPIzcXDV
p8irwdNzOP3y++utt3/88368HovMj/JZM9McOXA9QyzUanO9OThtp++9jL/9/ZWOCz3rwOI3UeFB
Y7cyBl9eKUllU89LThBT1V/QJy1Xh656+/uL/GqgCAd1zbNMFibky4tA6/UHOlkXNYq3/awy46sE
hnw+E0p8EJQxH4fWGUNZOOKVX7cKT356jizFtK+fv96j59jli16RkXgRs9SZQUMuzs7Mx/jGW2zv
ppoGdTYVviJVzdFuIorP7ub3P/yXT5e4YoaoZfOdHH0hvitnCsZcP69xt5NpuUf995rd5xeDkygJ
5hjP5SqsIi+fbm57wODr5CL1UvvzoM/afvUHX0MZSy5EI/ur3/+mI63x82dvIOzWoZyxxWFr8vJ6
gp083pz4IptkfSanRruvU5Fe1boZXXvQuj/6tE72s0OvVh9yvaPGhuw/0Mdq3v3+Vn7xmfA5rv9h
COOqOnq9CgMhkJr4oh/QzfdAasJo6NhU+7UK/vGViAcBkgP4HRSnvr7oH/Tsg+TsX0buuaLZcW9O
aXYg7M3ZjTQQT35/peeP4WjMgtx7dlhYyJyOjVQmDOVY5ea5wt5/1/MoP7lN7j02fr4MpyMh8O/d
KMlW9nKZP9ga1fxwqEvv+ve38YsvBxAUvxZzIeXkY3cVPGKalo5xLpphLjY2J6oASZR10aAKWrdc
y8VsxOX7ZS7KQwlv+RUg1S/GNAQoto2sK2jb2Ue/eN7lkmSuAsJax7l3Ima/JzUhcWl/z3IXGVV8
+P2v/dVD5xzIln8tvOussy+vN/gQt5DrnONE5/RfAk4vIcz5ZP1xsh7uR2VO5zLxhg+wA40TLarM
DwS1DK9MF7+YJ1/cxdEoY6KP3KER53YBgAF/f9J+JdK83Q82qRJVNqv9XPvNvqeD+Mqo+8VEZcG4
sh30kswgzyeRH8a3U+UEVCzGeT+VpDf2wj4xVCy+q1X/o0P6F98rQu61R0Hw1bfWxo9fUQ+5TG8a
41yL9H4b2Urs+6TUg86o+lfy3p4Br0df0Yq8g/vC9mztYbx8oW68KM1WxrmPOs4JVDK7cmMSCHJN
vaYH7l048QUNsfGQCmy7qzftHN5Pq2+q0m5v3bGuL23cN5cTet9kQz3Ym/8XL5sDKPQrmnK0go6G
nFd1iWbZ0zmt/vl8lJ21NSq/uBLp6OxJ/p1w7sj4Kard5rXBvk6LL58NBzLgApTs2DpxZH35bBBt
czDUwHDOaf42KtIMtbRFqIyCvQ7xZQwSd7aQlaECiojcvJ4oLh0ahUq1YYl81cS4rv7Ht4PLwAf7
BPKOzLqXt2NOw1jjGTzDn1nsojkfLuIy9d/BQhKh4ybxjXTd4cQ3ZkqXxmjAFrXV+1e+f476x/eA
lkuAt3JIOseq/PIesqRd/Lpyz2jvdxcUiNxzEUfRpd0RhiNtt7ohXjc9AfXmn5ppJSmfmhU1XKT8
r9zIz5/I85Pw4V+Bn6VzfHQjw2QqqCpnUdllXyLHbsLYng4GusxwUDPMmrmc+n3cy/YEv0L61Tek
uveatkLraC6HhGBCwu0teemNs/XaR7U+haM3BS3r+YhEOYLj9cubg+MK3sAxz2yBtiPwh8SGETNb
BzFMw0VbPkT6UtDXIj7HmhTh5EMk0EPqwxmHkqRdE3RmTmh/F3iuvl37x435Lw5GMAtB4cEsJLyP
funLW4qtftLyWT/rG5wt6B2t4opYV0mwI1uOGPbozezjLRyG7iERYEo9r/YPEYC+60QiLHtlQ/KL
dWS9nbUuxGtk23mkG27GjpwZ1zyL0cDspRs5xkZOBrlzk+y3S903t5Y11zeTQmhAYMGlZrLE/P6R
rC/hp5dkQ0sB383kd4wRo+huud0ozmIVW7s58SUC8EHPw9Ff8fzVOFzLIdb3SBU+kq5kvbKQPE8e
P11+xZe47HvXw+rLF5JW1qAXrnGWVV17Qsk63aMxdXeuXejXhfSNT8bkySe/TJiQcz2NDpNfHFwa
sxvBMwrL0u//8emDjjgPw0dtz5b1eH4pKhC6csnOYLcvD0QyMV6JVicRJo+tFQrj0Ilw2d7Rp5Wv
EQB/Xldt/ITrlMKjMFj5Xj4NLRmtnE7tmWeQ6NGPybynmZA//v6NH+EVng2WnDEwJoCI57kf75Zs
2AqiXZKzxQVkNDudoguk4UKXKuX3udauYEwQ3RalYZRP1qa0G+xEbkKia/H/2Tuz5cqtNDu/iqNv
fAUF5iGiwxEGzsDDw5lMJskbRJJJYp72xsb0XH4Dv5g/QKqypOouua7ddyWpyEzyAHv411rfUtby
2vS2nYfkxZP9P/+b/eOBhh+fGPSaTmTT/zOCrYxxtgn+Yvx2zIupMaob6lbQuiYzifyalNLcxHWU
qfgv1vM/ztXWXwgZRM6uJn84Y9w/170WPd7eutIuieD65W5qfNFH7TjU9R5RosVMOca0ephjMv3V
jW+70v3x+V+5kvywJKTZYP/8I/c+6G6SzWfhOQ3cKCw41Zj1kZOTLqJxKupdo9tXy3SfDJ17Hkfh
HBxtlgdt9SK2tL3fkd7OIiSl/tGzu1valZf7xXDENWleuo+G5EPo6kmNuXU552Co6haehBBS27v8
41+cFf7xHO7pG45xPS1wjf3TiZTKnFJlyrs0u/X9gC/l75Y0to7C6YJmb+FY/It7xz++MOsf6PPI
rKRdAiV/fGF4XCpzsd3LySODkKwR7wJN6S922f/gp+Kt1InfQB3ldvOnPwQ3Y7touXOJ8z++Gwhg
05peU9w+G0YJvmxJtcd//h78466O63Cln/CCrovy+t9/d7wm9iA4eohLOOTZLpDTsC9Twz3QKP5X
5OBfKbm/fwCZT3HkZVbI57YCNP+0AAPVV1NeutjQCtLOuA/NJpLwCL/rtTtDtcmYyGOPr5bvJhVB
Fs4JTZh7/PNDfXJl7F6biNIAkjS8LPpYLOaFxD2bRguGerVXtGndgjXN8CLXvnssvWCKT5Wcm5+q
WapPbUKhf5xts1giW7VImRLIOWP8srgarB6eWCfndOfRSPnDgCdGRsR0+3FPv51DG1/slx+iVV6F
4Z5uIehuRn7T8nHRHZ8SzjiYmDOLSEyVs8dGoSVRQ4vWR5+YyxURxFHuat8SlCpSvBqz65LACMe2
LO4wyvhF6LaW+uDlF1+A4KdzgZKNp6AZC+qg4dF8yZbUyi7FX/NJcCB/4HaqfwFsN+8pYsTKm7bC
GylAM4x3aJ1lstOKZdVguE78AC5E2/2g6fGbXRFYhfleltYuHvWcyhq7uId3Q42gh477xADATI8x
fp82zGkXnM4ENRt8icAlKZoyJ5KqSYxFZ8KnzC+vIefaQwc75SqoIxPp+lNw+fnWI4zHUA3dgCe4
nY1h7wHjM46EAnL3UKbiu6lUPewCox+7Q54mXbenyS5dQhNL4wDRLqcx0ASdTpkSEYQvCvLEpT6U
7gulJyuPlo3SD3sMCUvYyCWgZz6bZyc0+qQVIa1247nR8DHuFJNeGfV6OSwRjoGOhmK3JZfh1OkY
ptiQU8D3bIU7afnjhZQVNZx9l6barrGyqomczolvK7H6vCjwxWVeaJl5BwRbS49kKsbLPhdYzIx5
7pLIxebsh0Ur+Ptgv4CogFfSachxZEZ8HoKibPYKS9Ux1Qr/w8FeYUc03/NUSeohhzAo6+GZ10Br
MJs5M5kCR4BXtYQ9nyxpVa+cqsBZsPLE78qhv4C/e6KpsMrm4qRMTzyzKE5TlMyT9VTVRkoAqpvw
cMrJ+unW7LMhADL7QZQwenZxv7qQKVAhkMNjuaxTqtopeDpn53Ek+vDqp3SG7VWRdnnUuuV4Lv2u
dI5Dxn05FD3xl4tkEEF2maXIeZhNcsYDmlTLgqTtaVCavWL+aN2MqFlXlbVJFUNjHLORqsmw9RaY
caWgtnCXYKnWI0NLaxJjPDzqTOdlkx3p4eJ8HgCMRqNuJovKLdLTpIIFNjA2sCCvotbz3TIqq0qp
XTf3MaiZFg8ghWvF8O7mg6cT4/DSN29xLCgTs1XqB8w9yZU96stx0DMyJJqd5888yMoNoSSUt4DJ
CPzgqKarLKHLCqWN2rfdSJyhOxmNY4EGmV28rjAH/f0ya1UV6lMtznj0aFJt+JCHPS6N+N12k7zd
WwU53F0iJF2lY1dp/YXZtP1r7Pt5f+v1yfjgTKZZRl2MlwFifJEnB83y42dQKhnRoWINMfSj3vq7
EmBagetDUQAqOoujU7n4GJCz1terXZ+hGXLK0htiwdL1aB4TWfDREiK29yVllx7lF6iytCe25FRm
/BrUVJUGJ/4lZ82xCTa/J3DeOQIxEP9YvMK8rPTOf7JyuyAJwhOphw3N39XRwBoksCS5gyRyl5he
ZKBFProEpwCjCwYE2Lb83GJEhm9oT+XL6iFq1wN2lpnqG2hd6AvG2NQ5k+6cE4ky6vlmqbTlG5kn
lp1kMKuLJG8Wn0vdqH15me3MJOLczAhdZ9Lu83hScegShHOifGbhDQtTDteKfpuahadp7l1LCqIq
U0C1tjGMr44pzGt+Uw5Framff+MDGB7QXvVHE33WivyqHuaoSmq92dMoZ+d7H9pkB9Z9kgFmMSOt
D2aSeY8BV1osOw0KQgQy1ryCwLO8BniN8M0QhVehNZBSDAvHwDXqi1ZPdk02dtR8Dj6W6dlmT4nG
MbZ+Oj6NLlZe50408xO2F462pI/Q/NrvtBya74PeTB+TR0XD3k3JInncX+/sXATPGqmhm8SKCSUk
Va25ewyvLrWtdkJmcCkxCu50I44LuGujfq/jHS+R1AM+mcCbHDcSLS2DYZZIYyES72l3gDh6tr6+
HC+ywMq/m/ZgfDKGje9KJDTMtvrkPjSxQ0qlW0C47Djl6ldlzieHw2/JvCPHetoOqfBgl0RYjpPd
ouvdF55LXV2w6hJWGE1D5XtMbS62RmyJJHN4KJtdq0TRXErHGV+CUboOqP/BK086k6AX7KPFsOO9
Uv1pdsChnmc/1Z5mzXP2Wges7FiOkIXCEldjEJp1XX4jNxQ0IdFf91bXurKMVNUCtsknHQCeW3m+
iiqfPFJoq9m44tDCsD7XplZE46yxajvYSfEbabEoQtDbzeeEXFNjmWLHjebFFrjfhRMMp3Yq6ssl
5yBhsODdZiOCyqeDEfPCYK9RmDv1Wl1O2NaKiBx/00EAbfxbYTcgjcnDsqRbRWu92RoElh2HIew6
XU1ec1fk7vBaCDc7jaYktNhZMEyiaTC0h7qsYBLMpln8pJS7n6Mpneij8+l58TEOGiKOaqtSD1y5
l3zHH15qUauc6kPCuB0PticGeT3OK3o6KQP3ou5KaYSoqrbFglY6H/TvJjf94rYfYyaKLhzwXt7b
lae9N1aQDMxTaruiBLkl6NqrgBGQYQMzjJgOdyw4Qf5ouf10U7HKo2RxXmdTUP0axKUfgKhOV+qX
OreRhTJab9S+wxWaiqMeg2w6xWNLbWldQ7DAMRhr9rXB+sOZcOZCcUdPOvZtC8wCARW8uzDcJp6o
IcLbWVp70iS6SWsoj2Y4Adw1SKQxM4dutKhnt4k5Uwxd1jJJQ4ral64jXmRn5PEu8bwkPwjPTb9n
unB/urjnaJkYOPYwwcnMn7byxnsHidCnE72EV2E7wr0fYiK39Ign5JLFXOk+pm9+g1Hsc44OnWVk
O/eXudXDwUsMDkS+5bykGkS4OXH9x2VJ5seZkeuTBSfCOWl1Sz04166A5I8et9ne7yeAuCTE2nNP
PxgV6uR1v9tzMX86YuzbHUEQ52mSKcxFP7GykFkm699ixh7tonob31IvbIwH6sb6+KFzRDKyLDnQ
lsAKxCvvbyHOl4A1JIns5QEdNRysrzXOCm005Zj3AGaJ4d6juvutwvQHOWuxr33ToZncKPv0yFme
NWUcJa58G+vSjRaMw3KIu6Agksu/eaPEVUy7FAjqtM9Zfq8dNQxPi6NX3SnXbYl7bZyre2JK3pFF
JquP+dzaC3RUlxFAbKY2CK7Gjj/jVK8eAMCn+xZAlAr7xC8wGowL+6TF8jlGMtMqN7LzuVvwQXtt
cFgqCgsOJF4NY2/qAKU54qrgy5Bd60cT4bdiVzUDH98cVL1xHRQ2RS1tYCcuyezepq1eLXVBl1bs
PNYUY39rU77qULDl2xi4Zf86pLkmQlt6XXX2qVNaItFnoI+ZjTo/87nJf/TZVNFn6fGZ7KhkwKyc
s3QSIR+T+oBhlJHPAHyF0OOicYpScb504PRt4MppY8m7TiJMhV4ysJvgEF2+sN/PxV534+R7m43G
NdLx8jb5U/Fs97V16ZcKgGNrjjPBPuETzhwk1dRT4ZHAapeOQ9A8zEeX2Wl8YQ3Uxjd5cLRopTei
rODIdbSEqe1rDmDW9cSv6F55eZZftJnjX7HrUobNbU1y/nAajcD4BZRezLWIG81Du4jhqbaJVK0F
wnSF+mPRv1dUDr/OZT0/VDxaeMGCHi+2Nqmm3gVd3bsXLLJEAeVs6EUEc7M7I8PEGjV5khlEPLcC
Ks1kTz9F2fNQpLacrpeEH2bfSjm8WkwWtTA3EvPnNOP4jMbJag9tN+PiD6yeKo/ZabBty7m4QY0u
vzxo1eOO2nD7pTGdId1rmYHPNDGamurqHF8+LB5spRfCK3yD61Un07DpyEWT3+1oQNZKCDoXdjD1
7s5qJ5DmmnLwbaepPl/ZOvSrXUVIojjENKYmbMhxtXO6PPlkpOUNETsw+Y+y16YXV+TKPnqjHn+V
xmCeHGsmiF2zKr2uysQNfOA5O/EpjHtWeTIZqYkJjYJ3Am2lrG5pIFUAw8fePmYSu90udgtHRmm5
XnDMxRwfLJkZzF2ZMh28zqcd2yKZdg17MfAjzoWEz4ZutqO0UMl7KtY8oN02JO2CFItHKO2EbxcY
pYr8kT7X0DUr7U6ZRGjDLuGus+PqM34thdDUAeY39ngsItQvdnXgvdb8m+t57OSDHErjroz5hYW1
CT8gxHUbvEjFAnJoZe8Z4TCB8KZwJa1IKyRKe8HCRJI87ZDAD6OlV1+FV2tPXe5DnFuUBylnhvzB
d3LKbD2grtCEgPb1iWxBCQnByznH7eGEq+GgQQS4dASa7UE4itM0lmI4TBUn1vU8aHMEl3XqDNei
dfJx7zbTEkS9SoM32xQ1ZXEVwHm2HK2hORbWx0oGyMYw10V7s7D+A75TGTfNZtLmV/IGxIFL0oHN
YWxy/0n0qRAHIzWTb9sY57/Mc/+2Ptx4XaGUrOVWJmMqZIW/CzH/wBT7n+/zZ/Z7W+1/+PW/eutM
vtOvVjrT+wWNjTEwIpLpQYplXPw3J53+C4z31SLEzAoF3mFC9puTLvhl5Y55uoEvD5MekfF/yUn3
x1GcBw179aMiXmF5wsr7Z8FoSvDqa23/NtdT6+6BP7oYcqRIdIsAS4FuHdmUTbensda4jHWctXBk
Vq3wH2RBZDcOLTGUrXhrZCOalUFRCA/rkqfPya7TU9v7+Nefudv2s37sxednf/2j/ff1cf1ggiOy
JO3/xx//Uf76z8lns35mf/iH/caEu1efYn74lKrkS38V7tf/5//rf/zNSf00t5DlPhpV9+t3S6B/
/P5pQPv6Z09P9L//V//5337+99PQZOLzH77wN0um+QvtIDyOPI86Gnmwwkh/s2T6v5Cvtld/Nm5r
HtsVZvd/HyTPptyJYTWuROra+KrfHiT7F9wAsOT4Umo9cfH5/8qDxAPD0Pb3g1bGuGunHiNW+FCw
nP40aKW0EQhLN3PdAav5NMUJeJRIgYkhgNB7epWFc+tqNGPoeZ29KcYJ5oNMlDmLk550RtUjySV9
7v+cOq2I40Patk7zc6wsQCrX0xopWGKRJ1GwJQ2yehKP3ZY/IDtX3w3mwASBdf5dX8MKfuqRWxi2
DIPKuEOGLKxkG2IGP4Rw1shDsKUf+CuThJBbKsLeEhKFDToZYA/BiUEteUdFu6GgRo4VUlFA1Ote
t1JxatcUBhWGw7xPEdEsQOieUdxSu5BbT80W4DC3MEfSBMYFVrXqzfk17UGyiOhHuqZA0tpgllou
REMWwnFvwD7XHN+aHQHfSYzEDXr+vnEBpW1F4LnOcDXCN+p2hos9ZjdBAlqgGm0JFZkAhPOo7TKe
TZVx08haa72GkKK00r3RMH85uFv4xS6T8bvKGK2c5wLCwF4nLAKHfA3NUJheWNzQtzBN4rTjCUAn
IRtUJgI31ha+qbYgjrWFctqO3HfE60lYx2mYSrO3riEerMUEerg4Eu5xt6CPAdmAqc8WAFrvK/Vu
sIyOBFmisgNNZO0V8FyCQyQ3k5tgixNhfAesBLKxfyJ/T+DIWtyuiLhpNcsN07P5ybMnTjfxNOn2
B8mexI4s7vo+M00jSc5pkBLuctBQip2CrNeFntml8pjji6Mow8ZEFHq9yvmdOwbfWO9TdcuHPlb7
ptCrOCog9Yiw0xUmGRgfhrvPDVW/Cp/2Iczxre+GRP+ZPEi9CJ7rOu4zbOpxfBqTYNHCRPMQ1tSo
fJqLTD4znDa9Te+kwUMBskNqpIY8zf/JuJiHrgyICEQZY6t5J7j1ZWGZ9rF3tu2iTrg7L8EdYMLl
RzuNUkazHgeM8wnBE5bKsnUs1NrTm6+Z04NBDveHbCeNvJ+bUFAyFDStHUalczecLatwiMUP8Y/c
CAhsuhw1nrOut7rIN4GnRHbC9+jaQb7kWlXfMw5JoCQ2svjMO7MEqI2I955Mmf04jz4kh3EQExgA
qdmhkAT4Q/IX1lHCHV4u+O20X2NOKWGUAaH7pqV59cz/k6Q9ucd07w2qf8RvZV1VhN441RhE3Rjq
18RYEUtAh002eIsdeMrhNbdIyoWLIdqJX2upuP2lrflldGYDwYiXO8I5BNFQZx7qhqCn+u/J7OZL
5MjeyQ+lQVd3CDWqvNGwazahynv5USyefltK0CK7uUOqichauzfjRJbzILpC1zkBk6+NlIZuGmNj
+IFgmWt7Ds9iDgHs5mfTgPcBBkXGNK8wh+GzwAkfRya1ApeuV8+v+ij7d2vyuPJaOFpuYO8OApF5
Yb/VC9QeJh169W0x8hYWkFOX/ilJRH9VaJr+XgYgLzjkeV630/WmuucPtfOoFDWXfKcxvFuTy+t3
M/YdHjqwk2cICO57M3crEaLj68AopfOzhJFzI7u4feSKvFpQZq/+lgx6/0AW1jpPTVcSqDYJJDce
bTlEL1P1klWjD5cpmevusoV4Iw+VlPT55r2Xn4g6x0z+tbi6V0UFdclMqpn8eed3MShOvbvmhNVS
AaaX2k1neUVD2KZSjxXKw7gz2REfVc1xIkydvjrzczcCfFLK6JU/inE6Fgl6wfy8E9W141XFqxJ+
/dxpAGiiSg6jvgtGVx/h6pcd5WxGnl0RsWRU7RasReBi6LvB6aZDLwFTlrxrFlNhbsyp5+28WBMf
hajy+cpTngZSSuTl51SlzhS6C34nJtCspUs2D4jyaryzEkQF8Hf8rUPTbXKOSGmafpgeNefhWAy9
QBKbwVO4qjNaupyUSwcGQ0Zvb9WxfzRlLPpwHvMOFUGYxZdJcP8VezvsoNiRC31TiR4wyAe7+GRb
9OKE5MeVF0LWMK8RibohKv1mhhXPUeBbX8TWA08K+grzK+tnEDejYNJQpy9JUiLFTDolALHdyOdy
lWoKTzIfNouJ5G++ijnV2DEENFeJZyyd2TsapJQYAvwqBWWuehabQJQvHtfLHouEzUeNhtSvapLa
hCV/E5kqBklNREizSvb5JkTxvx0YK77XJgzIVrGqltV42cxakB5p2jTvOJAibMU2lDvI3uhd9SZ9
yU0GE5skVmj6eNFvQllgsZiHqtKZImlWjZjmtOyDkyPUEvWb3Db6/oylY1XhWpfREeMvn5RkvQl1
wMwQ7Sg2YpyB1oPBfll1PU8KcUlmzPliuMuIrjbKmGnDJgpaNhSnPfXMiIWVPlYDNTX9Mh39TVTs
fc+W12qTHOugtb7R5KN9SgyWT6NrkaBagpKfrN/USxYlZDO+IUQ2o2eOdkYu9ZgtbcpnDV7uqaoG
XoNprhx+VZtWStMjuqlaJVTNrFBTa8t0fsSbxsrACL21mQvzHekRFRajJIosv3PzPrY744uJWv5g
gH7/FJuKW8m4+Eo3bTffdN52lXxbQ4kvb5WB/U0RHls3vxs2nZjjzBLDVc/Rj1XVDxKim1yuEmkW
H3g60JoHSzp7Y1Og47wSwYGMC6x2ZP/8pidqDl/A8HlwhlXGtj16YvZqU7fNTen2V9FbgvpKd+Mq
hRNeLa4AQ1rP7HpefubJj9F9q6W/TpO2b49l4wTVOVC+rY6iqKf7kRbln1j+mCKBns12aGrurWW2
nJUA3cg6QvpCQ/QcaX+2oCYIuVnpdGvYMJR3DuseWu68DufdfC2tT40ZWUq5uf7YK99pLlVqtMGx
ASJ/znQ9cXYOGb5bbB9zG2Y8QxarTGLcAJw3ryELgetXlYfoWLnGYobZ4BvsBunYdVEK3eLVJBh+
FjSXfctajwy2Bub+WFfLqOgUtgqOoYPX3omCo8OOBQ/cA/88nqUy1Svzbr9jvUzGs8mZgr4tt0ZD
cUeSiwAt2S6PCSag79UICA/Lv9Ku8snUcB0AIPkhAn6oS1Eb7WkqdOuH1wvxkNQThsShtzOeG136
j50zEz1PG1PSCmRrqct7JQAZJFNrHyApOc4Zt8H4zRB28BXMNcHDIMOzubcmbKpH21ZDEtVMGt+c
nCa5cOm1jE0g7s1LSg/H12SeBfgJva2fOtaZR6fvkcr92qY5zSqneV+ObX5Ravre0+BQhbOruSe9
N8tPMgD5E5WYmn5RUFv2fULt/x53ZnDG3YVy0pOSxjrQSzgNOg16OnLTMl4mgBv5UVRSnY0p9zhJ
Jr72mbcuZ4MW1EhAzY5w4tBL6fg8JHYmjoCIZlAXuJFBJ48GujSjYfVQJSksQaSu5cofRTLthiWW
+i7NBxBUgVp08IhuHFcHWYG8t6hQdQ+ObFonbHOzuBP4NJLQGOvBC3GLctwPumzqw2JIXI36J589
4/+De7KNNfs/n7JcZe+f4o/YdmP9ir9nFi0XjHGAkZ66hV+h/3/LLBpcnsk0cdU1TW7jq2/rtwuy
/4vDGksSS19tsxbZ4t9fkDEMcbXWmb9QWoG/928zgt+suIwX/lOz/xaM/OMFGQ2W7wc8kwJO17P/
ZLPy59JWRs+IHhBCc8AQgkOkIOSrRfH2MPSmzoNhbg+JBkRiReXx7AROwGNkb48UW5s4VNuDFm8P
XV8THcaitT6MxYI+sCOxq18R8uJxddcnNzUpbgznXx9olcBxwdQtjkPcZOlBAluOga0VTbAbfEAY
MPp4QyakMUqZ1vemSQUbqVrfJn1Uk87JjiIF/sX6wnnby1eZWnAe1zeyXN/NCh+LcWGvb6wfl9Wn
Wzfeyd9e6IpXu1rf8Wl73YP1zXe3RWBu4/xRrCvDmBEsxqPLetEXpXmJPsIiAieFBaVZ15YEcz5T
4m3JibflB2wMS1Erm+ArltbwbdqWqqYb7YPaFrAG4A/tmdvCJrZFrl/XO082LH3ptgxqlSUe5nVt
rGXQnuS2YDrr2llsy2iFd+Sq3hbXdF1nJ4yANUNvjmOo54ZPnGJbllVuDeekWxfrfl23c5MVu9gW
c81I/WXXr2v8ggmrDptt6V88lR/zbUNopbGzcmd8iJfePyfrntEZVttF+baVSB8DQxj7PYA30Mps
N1brmNfOugd1QeYBgZwDtiZ73aVc4u+4PnKrP1sQVF+g/Ipy55QwYC+HbYuzKxw4XPrY+dS2C8LC
WLnB2+4Ic3+6LfkWLnc5tk93Cn7UMzCkMIFfz93XddhlET7d23Hbe+N1G57WDXnQ5+k+3nZpxFV2
7GzbvU2E8r3r0wdgEf0zqI7MSushdsgp16tfLtX6MT4NOFiPFN9C/8GJnN9qbpOoPQBdLHcytyfz
ogSZfxHXJaY8zrPutbW0qj7hK8G2p8oEC988OvP3YDP2+W2GyU83qvr77CdY/8xOM/uDuQ7D5TYX
T8hcPVXbtLx1JnoFuDTPr8bScKzUt9l6sY7Z4UQzcWekz+et0x9w62wz+aTuKuCF3FfeiM/o7DC1
h1iCzOkO1xjQrDKqtym/Kgwm/kOnOh8A66oEeMtYX9abPuBvWoHXBegGKScwblGbnpCZA7zFOV9i
O9Q3zaEr5Co+g396mlZRAjKsSYhz0yr0VbZYh0saEtSqZnSbstFvKsesjQFy06p9pNxQ3JAKWoPn
EHGkWWUSsQomsdkDCoGEyuxM3zSVOG6nL7EpLdVSoro4qwAjiVqoMF5lmX5TaNq6Rq1ptMZwd/1i
wGExek37kacWTrPO7Ee+3ab4OKW7ltRw5HN5mA/Ikot9kPqsVwj4kLG4TasLFBycKhzXmvagjUvz
FJCedPYzcq28tASMIFeK+DaHYG+zecbxjNWNg/1DYCbpDz82WYIQwNl/YSroi4fwaXiIO0ORyYeh
p+bg0Dd+q+761LRvupnFms7gIhNRIGZ/hpc6zf5+sGV86BcbnHrhCaJQMgWPFHW+FC+QrcWlK8eZ
F6ipYfWqTr/JRC3E3geViAge+Nl7rDBbcZiWvLQKpYePDipS4U4ObxyHlA9/wEiyh0wddA8Zlgqx
y1N9eYZIpb9UeckKC342aB47o+iynretaPPbceyt+RYzVzkfyrGD/oYHqlI7vIvGcpDlUiEu47a5
hUjs4e2xmqSV+zrx6+ze0hoMbMEss3S3SI/+mVKCqrxaYKlDy5SivW5l7fpRwpv2RltDAS+0zzkK
e7ShPbdzWncRnWktbHXNkvxmmo65ZWQNPbaEeRGAJU1Hq7RdJT2YUgbwIf0ET0nZBxqI5Y7gZF+c
CG82rwIr031czpl+rjMg7lwvSF+HfuybT3M+uNVFzuJ1DS08We7qhWPXkSBrcUympIZI1NZsfHpV
iOQgmmJ6oD4DRhUlIwwBWdOxzp6BUJoTPrc+1k+6N0HYipj7tbfOsojxkJa1re+UX8g7jQ+yjNyB
dW1ucywZaSaVOmpGM/yaB/kvyezfECD+6eHtk6clbf6gbqxf8TdR7BeELpegqUtOhjsvx7q/i2Rk
h8irUMnr0GT1u8odzeTw5hnmmtknYuAT3fv72U2zdFgUlIFiwdPXQst/iTxDTeQfPfIcNxzu1mus
3LJc8it/1sl4bv1On7w49HPJcMlNLulEVfsC9ezFsMUeslR5Veom3aqNutSt7o0ymVPsDhedpL2G
1Ls6OsVwMIWeMgeoFr5H2WOWnB47SzHQaYsrYfosT+tRxqZ4Ws+eZoZwt5rsDl5PHXPg/fQ762Oo
TFywI9nAqr8jkHAa+vwtsbkzwsEBkmWr6bnua7CHliMQowWMU3eH/TENsxjGdT2Mt1adntn5gbTb
zVVdZkdXk3cuHo3ITQ3cON1ywoERMh1Kz7UNEZCaYuxM8tOxljdgUvsi93EwZ+Oh04avbnLHA+Zt
/IvLe16Ut26BdUlry/LSxrXjePkbUqfauZY4eGn9heeziWDRvdC/e6dmJryBLhmAUWmdXdlOcsrS
50nrhrdcd7pV0egYSS3EQcbEjCCW4RmgoAZLRdJqT3XOZJ5da+rhP46G9+AXbha1Mu8iWoFanNTL
C7/pXV9O9lGHQFZaK8ubSIolYYpZSt7W2XhvD+YtR/poMXsCuM11EeCGgVH1yppWhgEtgkGReFGv
19fOGtIxhMj2E0RIeBSmzjYV50ewjPdE0fecUI7ABycKMe7tuLy2RIUzybqUAo6dp7WPQuUPsOBT
7qNacwDBh7lU8z4IZt1p3hr28ImmES8I/dLiYElM4qiVuN4GVEH2lkpqZ14GfKu+Hi5ucyGr8qbk
1MBZUd3VwnrU/Ex7LOhuD+s4gdk4Un8LAeVZs5OzXbChQLsuKC96z+DqR85kGV8aQD3Oge54MZDm
wVs6x88Z5Ui72uIqjL5gncx5vFR5vuzLKY2jqgTOMwuJBdaZMKgn9tF15R2d918cWq9d1X6vi1rs
wPeMFLVjUMw6E79jejAHz8MGJOcDxaxTlHfBdSbmizkL8Kn03mVarQbIWd3Mno4rtB30Q5MY2n29
DA921i+HroTSbTS4lZsufSm4oFimj05WZPa0ooqvCiVeRBl807Xy2ivT+QCWUERlZk7U+1WncnHU
blb566iMYheLbtjrVvsML7DimW9uxnaELYnbfp+UGY4pdY16xmnXc/M99egXQX5d2gPuXHxfpz4n
/FlBKgorezRMPJvUDuZdFUnpzkdYwhXQu6DCDFwOnEfKj9HI6DnMBDi4XnPYt9UZofCbi7tx14/V
RdUx9h5TUiEJwzMvnz6CGpNnr2iqwPmNYUWLTKD63tSFmjZ16/jnnREU4+WsiDpFcxSllNiBfOeC
nK7YFWrGr1bu0/IWamcHZS9DfryvY+0QBG85VVU8CvlHMl4NikgC18M7ivlor4CQGto0VV/hJ+Pg
qHIvebTMob3gRtFdMZ2REZfTai+WUR5M6vxOXCFOIh6Gt9Jtx8NsxMbLGIhHR824DueYa5vqQlj5
zk3bB/iOJ6dGVmfqpDiT7hB78xPFLPBAkecwT2P3rIJ6V3vNrbVM1zR3XHYA8cHpO+qKh6C9GwPt
PLfQxcvg5+INT3k+PpeVE4kqbXbVpH1m7hDsMxyNez2JbxO6XezFvLSH+cztjzuyw8TSdfOomX1A
3kujXci+0AGAj+NRNlZ1bUJLRaJTUZZkUdWMF/jO7mAf3ORNwToAFe+Cjm3ab7joKce/lIVGz01Q
uxcLHmX1f9g7j93KtTRLv0vPWaA300NzeJy8CcWEkEIR9OSmJ/fT98ebWaibBXQVqmcN9CCBBCKu
QtIh9/7NWt+qlR+dPSIM7WYV4C6QSNT3BCfobvEFQLM+q007H7R1DVzZr1e1apis75LigSCEoBhW
K6Lljra5eYZLiir3qd2MuFkgrKbFjhQ0q3CcGYrLstpeQKLJtufonrR5fNtsfQDxpdNmyFBOzTnb
lkE9MAYZUMytEpGruURTrltcDbXjL5oUv9SSo3MjkP1W2tm9IlYGvRW4NHXKED+iK4pUJ71f6k+9
bNR95cuAtdzuYMbbn/MkvvN0HI499mvfHK2Y/U2ctUq0jHATk1bSpi8sNWzCtaXvaPmdkudv0srt
MJvrc6mUp5x0mdoiKAKFI59PQsDlNv7eHCLqurS62ImbnHQbne6aygKZrPDLuQkbIkXtbrrlo/va
29wEO5y1XL5VrUPPRTiPNfp94mY3kaq/+6F61ZxEhq2J35D1fRO2VlVHdrZqwF3J+ACSWUa4OiKv
AcE8DAbZK2s3xVmGX9PoJ4yL0/JkzurHmkuWZU0Gmrf/LFVw843Gy78YpR0NSlXePI/bZ5bLR+4k
+JucQdOO3ZDTgY1YsFY36aOtl1ZUKLAdm8FWY71R5I9VynfXnlheLYTiWIIFlsFmF+UKSv3VAunC
4KI4k/lWfOVFOkeM5Bv+okPX76C+OBBe0voZIbFfambUJ7ktZTyoI/t8DUpTburb2z7f+Ni8pn5U
Swxk24x0x7q30mizLDoob/U5e58NxXyvm3J4KdR58aXz3ghrPLVJZ0bZuCdWLlXDdc4pq5TOCLaZ
XfmwJD+9AUm4I1hnpixPArNj3uSRr84CE3j1b6T2xpWgIhYxCoscFKufBVLQuXGsU60p6nOXju/6
ZnOZOU+AQI4j2JF3MyU11eqVG/r1hlztrjkTZtr4SJPmQAxclxVC7BOzwGhDGrsC5k3Ixhqb4px5
6mladZp4zW91jclu08V5YgW9MwSOkH7ptNe6YAPNVMisrDcn3+G6u2Swos30DsmC425LtAFEXm74
CJfjrdReapKGGfwv1Et7/GCyLvdo7o8Z/hpu5zQQxJuVW+erHeqB3WC2tVd1UsI1zZj780Z4yb2b
Tc/I/H9u6DW8beVy7WH5qlFumq9DhaZQw/InyYX32M/ZKHsPHqNk5O+7c/JOK1H7J4tvVUpQ2OAY
TP23PlTE218bglhybzuQlkjgQRqb1kPa5L8qXVzkYAfsH2t/XimYUt4Gpw4cJT3WyRQnOfTsTj9W
7oBVOI0m2z6zB3GPGiYm3EpKGeVbipvLlE/QGO6I2moPJQtF+jP5yhxA5TtZ6D4RwcfdtLy5NGOB
uf21R7Tvp4af21K/Use+aCoX2kC48UzsRt61RWQtiPabIUbDcTJy/Z4nm5qP4BKJpsLuPHSNBI3V
ZjwPyS2f+q9+eGJT+ExmR1AOSSCM57atPmaRvjcYv8ToRrPXn6RSXetUOTk0651VB6tS9EELdjVY
F4C3yBEiojINVrPbn7Z0f1gkIe8HRGl3H63T/zbV5GItbFeS9jrk1XHR6RFz85iVpDQAYCxJ2JyR
jiBJPc/m/CG7mDiCY9ulVPNsBWrvapR3EMZ/zpt+HdKraj6ltnxsV+8yVaguzCFyAaz28MRtlRlf
MpcspTjN2rW/9CbFzZZON+iMnzbFbgmf1u89l6JJNF96p8f2oASivI1SJMyuiDb3XMxTouHLbKr9
pyl5sCmnzeuG1IGYjlvXtfet0T/OihVxiNzoa/D+uw/WCmS8R7wLFFat19nXq3tWyCP+AP2G5TEY
e90IFoUbpVPJk+HUOXmEn1GpJXb1nufVzaRStQbt4ujOW25mr9DGWImmZK5tGsk/GjdXPj20mvqR
p1YVzODnuRemeJuMe2f7hfMxILWMaJVhw8RK+tbqnabGexsxevndOJ23Xo1WYtqOk6E8oiR67cQP
Z4USb3u/eJLIwhnLJ53EpgNRGKyhKnyRS7Z8sQb2QleUkV6Z5q3ZyNFpRB3LVb+Dmf+w2DLEv4tf
ZGA0nkwLYZ7Obzu3gDJP21uueHtLkfkud1m6P5az97FSLBXcZ2pDHhg6F7m+Gg5jTIW0TcvLCTI1
56cmnwNmhPfdumu6p0vJRZgpe4bHzD0wrdYpYd+KLPRjnu/xtdxtaX8zFJdsvCQoe+PHnvqhcexx
cfQgPHTxOsmvEqetpfyWxiVXrAcVqxYpOPux94gvNR7kdGuxKT2ydfxeW5BzqvVWA2j0LXMLMUT7
C99dlih31pKHpTuecV6FWy4AqbSPK3abVvzQC+c3jsy4LppLmqvrXapZh2xJ7kXHkmGYgazWZ9o1
XLQjc6Wy4H9rEuXadNLyHVdtfzfk2fnZ0J6U1iAYqHJ0nwyeWyWUY67jtuiyuO/7n6WrvPfC9suN
OCpLBU3u9nq+U94/q3ohszm9s3pqUqlw2Bg4OQ75QNxCkZUuwdYLIasIgMplRneQiT9KMR6EnvR8
TOpTqbhu6Gic5rkzj4EzLsZJWxjb5w5hXJX7kojsQ+DIKIZ5ujIUvhNd9zbLqvZXo1nOgq2Ln2zW
G607GsdyloFhFF+jMJ9bqCXHZiwhqlBQGjAQj7PWvM7w5kls7U5KzeQX7dAPfMAfdYnvkwoeUQRp
Xr5D6FxN1+r3clXPxIA7kZzc6ZC79le6tE/q0FiBNrkPfYESUU92s0g7oPaZsCDYd6VJ1G1RYBcF
4s0bNUgrTBLDPhSDN8DqSj8Um2NAGcw6dtxsOZIHb8OvXuVRZR8V5XOL00nUCN29dSE6qWjO1aAW
/Mrz5F3T0pesQ6VAg7zuX226LzmJcaFRJTOQj/hwSENU2KCqRNMS4Mts2sBFi9Je+grxeWiE/HXR
nxpXHFibhEk+iEOFs91ru9+Ggya/x65TtRr4DezfZAaWIuqXpLk5uU430RVG4LidEqzzNkZQ9z3f
bnFB5rOZhfxKV86H06bXNJEp1crarg9jgvQitefkio92qFmRKPrFnJomIhKhQzizQNhwhAYeHiW/
RR4k2Mq1PtlKPtCj/UoV3m21iDaTZ6N0frSKe10UOqVBP9tW/cflrjW2+meWqG7cbi0Wta5A77Xq
8886X96SojkpJm5ILFFnOXC1YRMHMW5c9ZnHfG30C/UpwQicVUG/RwiJ+SAU84qz1Ds5WvsyaUL1
QrxwPOOLgvIyF7WCeG43cfFp6tTDrRtB9s4/tWrVwrWcq6NHcw0HiSHMCijA3yla3mkxqPxCFaGL
37sM77Hn7qdHcinS5LYNhnHoO2n7KTk/1HX6G1kdX6h6Am3VLrPT3Jk8ie6QfaY8ao2jvOTu4ASa
KMME4B7isyhr+pTto8YGhJDTZCNTdeRaLnCwHggi6H0rmUIQOAd9SmNbWy4psB00XVskNGUF1MfM
vbUaJrXGXUGpVuvNuV/y36ZXhkQOnr3ciAkXupjdF+v113VwH+Zl9k3diiYXVUE/HeYJ88SELyef
h58J6W1DVX8R93jXVdml2j5SZ/LbZns0zPSeneEPfG5XUXbxHnFot5Zf4yOHBvpIBJ5v5NsBxFUW
kPZ0ZfD/YCAkE8P0kM7vakuSdlvZlwIgsqQJDeaBWhEfgcmvc0lCMlJS2i7tAYWa9HEqEYtaqHuZ
JM8S4hozIrzm9haiS8NjQ5exc5WVqBIbdmRH/xpqLegKVnkKhBrXvs0sI92xDgfD/B4XgY5vz6Jm
3pHXTaQR6ti3Lj06NZ80dkOZm9FmTM1dDskelZfTRWbCyw64n30gshyD948pmjd5167oHokePLbL
5B3IygwRqmI/zV+8brtIpG1IpIxDwuAVJrwWC5hV7uzFjcnRmc3pUbK7ydGGhXblHWoNp5Eoz6qZ
PPZb/ltu9bO2LlkwqfKPlydPbpZ/ek3/o3TOpaET+erISOVK1xXnSe8385HjQmWhdmbqroGc04zv
0pEYSevm2WNz+7bgEk3QVe7nC8sIGpFzn8bW+r4tV2Wst4CsEdQUxuKanLTY/I6EoSaPJALo4YDg
N6yr0owsEP/XzMn74aBvJXXDLEzKDWAg2I+c9DSkDe+nFONRLkv2f6HHuOW/enwQf8Z/NSn8JSL4
DwfD/3Puhh2p9V+qNnaK2e+/7BY7cl7b//4/x/7Wv7E2AFus7UJ8h//772N/XC4ermWsiLrNH+l7
4tI/FRuGsXtjQOKocBmNfbL/744GzUPmscPmkWv840//J4KNf534OyCqsADZYOdU12Tkb/8n1s+w
GfWQ9ZIWfeZ+9MZhJaQI5vqDo6X9s9Pb639Dkv1PVhwdpYmuWh42HDBh6KP3P/8bFcfiqi/tOaNd
xj4c4ClQgkFXvmbsyNHfPoF/alP+joljc/EvZg3H0LABehY+EjDf2H52bP/f/y0wp1XhjojVpdh0
wtAqwaBFfRYeaz1SlY0OOBTcw11NE3KzqpCWA1Liy77Sorq3uVFyBiVjmWs+AchpjN9AemTjplRn
LZGNyWNlG+LOURLdT6jb8mBorfJ5GhEoc7itxhgok10ZV2/Nq+6UIX9n9a2JyQtbpdZaoln7hhqw
XZz0aDvS5nPQVfTJcZMPDCgI4R2qoC7LBCej6TLDGzDVm3fMCerhoaVH0MMRF2V541Ref00iHy59
LoXzWRdri4lYps5DauXJTbBk+VUxm839xtIAzVj6gPsyQAEDeMmnSEA5zj4XiMp9VajJrZVraRD+
6ZTgazLUK2ILQKWR3MX6gZv5atUOMgJ4QdUChVCxIb7IlbI83h/qX2k6a9VHo2QjLotFqYuOrMIJ
Tf1KAhkCBY9Ua+3iZt0qSEiB1cXAziw1aVdMO+zB2gK1oOnGLa+hnFsRRQKxAHmREydTcBCKdvnR
ZcXS3axUaZoXd2lJ3zw0rWXNJHB16qy+OctaDhBsdegSOBVzkvxoiRba7jHyVIy1CAtXhWyXw5ag
zjWiATGNh8VdHXppngsoNMK5H8fOrodHbM+dUwWCRRy6HHVJarYStWluBFC1meXIB2fstKaEuVAY
Tn2PeXJSnxLCWer3tPAKOYSbQI9BrC89wSd8upZZizeSE/3ID4ASAuk/Vs0G35k59J1viaxFeYC7
DCTjQdesrXty2OPUD3WumPfJCKspGrR8psM3Zf/epRsPUTcPWx2JXm+VgM/RbphzT57FsKfPsEaj
RSkDSSZjHc8lKgB/ZUCIYcKp+197+pkMRwKG56NUhZG+TX3dsqPgq6k0IRuz+fQe1BPZJwSCk5qM
HdlrA70p0Jp3EB9wn7Se0x3sZiHkzESGyMviWXlsLANSB7XDQwxqlQm0U86UyKz7+IU1DO+Mb0SI
izgvQ221d5pduca1mteuuqBKzwxKRzzF0KRNma3P7MuHIU66bv+r1Z4OrPNW6He2UhJMhVh9gW5h
QsfQUSGUpRpjdqeTypnCiN9qW5llzDx3Sy+Dzc7eHzAwfbEIt0g7tvL1BFfPVM9CYTi6V/EM/OW5
Z98wTuFAkg82afJkJH5XjLaKXUeQFYB9jOVcz0d41U4ajEQaaccBwUcDvAFdMtCZTcT6NthkB9nE
HQVJjkALzkFmMWgRCll2qtUNZVTPk+ovPeGxMdtaW43SsWHLiAfdQ4CqjKX3UHrCG2LBKO6lxI6d
3hJeZPdodfqkPaeryeMbKgQcFW9tm6yE8o6rWBEvmA3u6I+1UZQdVuExOb/ZboMRWl2lksfbQIcd
TCYsgYNq5yphcwWep+sesZed2FJX3ZGeJftuDNOWSH3xGx3sCskGMp4s3ft4wFdrq8rnXKvmjEJE
YDZA9NldSol1ngp6seZwridrDgBuMJoqNYhKzzyVC9VbZmXmKwN/plQHbaxSukxz9TiiP3THpWc9
9kADCskkVze1pyTTpEsF665b+zMDK6PrHxqjYY/nEjkYnXwa1CJvEKSYOEOZpLUj5rPlO+3QoXcu
rrkkaYevGUl+bpDPus2KuXyveoa29fWvi+j/yyH+118BL//nquj2WX0u+b+URXsizD/KIsP6N+Rd
+AVtTHUO3G+slP9QQxh7woYOTNQyVEtzLOc/yiKFksl2dSznLu0PAMndoPlPq6eikb9BzBu1Bf+R
RWOt/U8qI4xp/1qrAAhAD+uYqoEJBfHFX9/H3+uHOinYA+tyPXir6xAdTT8vrwM+1Cgpk/Yta9Rl
IQOLTj9zzT5aK9c6gaAcHnLARczzdLw+el+92Nxb0VoqPXs9VQZNCg578DSWDwRpkl87oOlh0zqe
qYnakxAjd63H1mfp9i76AvWASTeTR7wTkIGSp1E2Id+cYB8xI7Rb9pDCVYCmULFpuixM9c48V/zr
YgKRv6CE6Fcr2MC+nBSPyUzKYXZQSuAdyzZf1J6FsK0pfxTde58IUU8lR52SaSRrDhXpwnuIkMkk
H7jbWSDlO2Tww0Lp0RXPgxvQZSQvXfe5bQbT2tyKJ53BVmra/PsdR1JdRp7R3o0mHZ9U65fVro6p
aOCVyFgkXUyQQYAkLWacTiS3WnohsszhgEHmng6VhnuQARI2f8rtm6mUr4kSgpJDWYn6S6vy9wyg
RWeQmlzl+BnNILXFz8RmjFuPpGoXhv5bHYbsA8U8kXGk08UgjpBuYY/1J3wYJy4GHCmJ568ew7Ml
reOtLo0DBsXyqelpy1s6HtWoL6XnKqECJgnpCKlj/aT+MkYzC0brGz3jOVPJ3atfLCaDVk0S/XTz
Rraz1bJ8wlVDGENz/uRq/R3yxrMY0Q2cE5K6mcWVVBQGC0F9aU/LqP3giUKj5c4X3RufGr25igWZ
mTHrbCom+0E22+/e8YrAGJqTN68z99nKIG2LyxHGkZOU52XKkGDL+jvPp1+pad3jKL0A8mTMq3Ji
F7mCtGFb/iBXIt/ObE6YUhndYwyBVWdEQOKQL1dVAAGqwAGIhLacyRRhyt4X9wXpw4cpnQl1xSqj
N455ROGZA5BInnq7ioYGO25hoBxI8jJWxXA3LCgpzar7lUzar6Y1AwjSJ6OczogNSGjzqLN7co8A
2wmYc2nxMJXlb1y/j1ov/+gLfi6y8taw1Ria9Ebk6Qzs5caMWrD0aYb81TXH17IY7lKhPmO1gsbj
IioYNy3Q9a4KKMVDAhROrezOmd1w3ecydJgtfkLN/jLn+Qeik7KEx6PdM5mBntK/eK0RGC5GV6UC
fYhZs0jG73QkbxRZhqHaz3m/Ng9dmhcH/L/oJ9VJiwnn/lVmhn7OFKipBAyi52kFCdhKde5K61Nf
jLCvGWpM2kFuJ0+CfsofZHqxWLs7AyTL3D1sWpyw0WCp/G1v1hlL61FMZyoOqa0gPKw0mLiPefmZ
r+HRs+v61PRHw0GgIVn10Ehta/9TM3hmFpfNcM27sJBDi5YWGdS7MTy3KzvQGuCLWR/0nO+dV94v
u8/FPELW9B3xPrv2d4baiUTQHfIHgIQmCrZWqhrMVgAS/VzGRfN4PZuWDPMSXB0+7hLrenfAwTRl
LGOoep5cCrftPPeSoHgDhJD1yyrmHQdscuoUu9kkd82Tl6xq9hPLvL3UvrsBZn5U7cFs7h2Nse0H
XJWaBXtO0ObZ63HRM7lxauHEyaZvzKlHIykvsmKdz0pWT3Xco6bOVmvOMr6pMTW+elG79ypZl32g
kZD2yA7GRF9imViFihYZmSFrMFBjsWbpgWgVNztmnYnWv6zYpS743fsjSzP7V6qmau4TIkZvMhRs
YC4WLCHGSDb6YYTRfWGytGuqjnVIahRzMKB+rcNxUqoiktw3Fu3utGLMEbA+D+QXqqCNjKp9kLrl
hMnQu8esMtOPGgttslW88C4ZulqGNZn9SnNL+uFE1YVJayx/IPGpPgep3aEPuzfdQrm1Q4MxP6Gi
EW1SUPzY27OhsZ22wK5+tNhKA3wPb4ZXF36+TN9k0Yl4FGt9r40zrw6uh94SvuutcaP3Z6XOvHMn
IxQV/riWl9FabibjcI8moEZlYqMfn+YhnosiBAm523Yf9vji2fOOJSuTXtF8RSAx4qTdYipp3EG4
i2ltHaW+zd5aBCyyX/I8Z549Jx+gOkMvEc51QcZ8QIonzYqZfq0eFjuLQcnEC9PQjklKsBb52CPK
iKaCiFfDbP1KWcZwEVNyViAgJf1yZHtiEeKYGnDGQXdRqI+R5C0iJGt6szMQMzNAGTM/D1IEC2ZR
xiC8kgzTnmy6ZlekEUOA50S1VJCarvGSbll9XSGA+joZw0RtPVZ08iezqi7kh4wHpFmJD/cLJuyS
HPk0j1OLfVtsw28m/4zVsRag7c7jbN5EoNFvx0aKKnfAPNtXOHLph0Ox8u7JBap+ktUPS71F2lz/
6TG7mel4TOyBRZl652YfhglDGqnApR7Ew4ij3TAyv2TFuOXFkWYN3wIFt+u9sYG7CiGf7Ap6CfXF
HCBK5NKxUXiI8lgJGTtq/0fdxgfHqKt74BJ/tZXHQevdUFuV62xNd04/FgTbepuFsLtljGqun8ly
D7eBBWCheMel1qIsr31PXnu7DiYgtDPlElepO3+TzP0GCZQlvMPhP64aSKgal0K2GrtesgnF1r2O
znqW2SzvEgX0NIsuyI9bZOGjHa0U36pXA4Za6YGtsjzOZvEiyWOfx7DOpwj1yclJFo39I7J9Ic4k
PH/UUvU3AxciVslD0k3eScPI7rYsBh1+A8LJn7Bjcx4zf+FcXtU6Htw29XNhexc2m38cAyWgqXzB
3IxdwJ/wk9GyMwloN3/00MD02LRP0zaVxzLf3oTewYFKg1TV4tSpP9Kkv4k2izug3Smm3E1pfhcY
CJe6Dkl0qyhjdnBx+W5YY2wjeoGxel9WaIJ6NXUj11qbk2GtR6NradHWaMm8r7F0AjN/GJJrlvNs
dQjk0LWDKODKeBlWcWXLRn3zSosTJhhNxuW9Y7Opbnb1Ngkiy+W9J1XvWI/tieDYWNdBK7HxZRTo
W479rnafc638wjvP1X9tEyRd0HovOuAN3AKMa5hGJR7Ze8prrdUENRYOKe+lW7+JxXvXFrV65p10
DywltEObzrfWIrm5sv/YhRGqIyVN5y2cvsjJuCpXv8n6pxyY7hYMFhHdlnhXOnffqmihuy3N0QJN
Rw3dwHjlKHS3AxVfchiUO0Jw+ZF/2mlI7O2QP9a5FRYzcfSQPTO/zWX6sIj23XLzu4klBbJLMGBZ
4xzSTFf9PJku88iVobafqykuCCjuvFJTTvAL0dQUfVxCv5V+inEuQ1rSIUPpwQKwGvmx5HPDTftT
VExA4Lqk4S7jm5xjOnCRz+qdOe65krj14kTvktdiSVApxswCfsjafiTjdyVo3fzwuq+ZqdikZzHx
FGO4Jc6jQ7cfqAgwDUgv4HXRhuFQGKLCTpwgWxYAExsEPp4fLPJ2a98xeD7iph2C3FL3wVHdv7Z4
qyEE26b8JQi/QGztbPPVWOcimLpVRu6oM7bTlfI2NEsVdMJ86XuuGE1YD229rR9SH+Qf4suDfIIz
AaziVvAMhf304I3Lq0S3y5Lx7MjuBLSehaPe+71WkjOaB8WWgvR1olnYUY+6z+qQS5nV6CvwLR/l
Zo9A57IZ/7N8qXUqLGVDpr3g3iCKgWEacMdce1cS+wKEIjYQmJPAG1SuUqFR8K7Yaq4FMLLMK+6U
xn2f6vUXQui7rHn0JusrYWnD5fIDAUKQ1W6YTFMIzqwAM97bL5bWKLG0kTkMZnUiaTXGQn/RCnnT
i1Tj9F/4OZjm5lMTzpb6jJznHrlPtCZNIE2c1CuNKzParo+Fi7pjoL/zgeiiMYT04SrHzDRRL43o
11uwn32Gn2sUfmen8TDAed553zMwmcNgsX5K53KLWbK9GupEM1e7GKDG8sXjkiXn69jryclYplcK
wTNpX22UDGwAu24744KnJnjHleL5DAj1+2YwkZUr54XzK2nqLw9hOz6x5Ci3PBytR66Vl53tDG8F
35ahs8dEabNP8KCaJNNZrNN7aSg+s7g7KbQC8Zn2B9Tq73RVoykt3vBaX6eMPTwL2R87GxArAO+2
F8P6Q74Y49Oh4viZOGzM6AlMytuWDKZ+VkNiZlEv0NyFVdW8d+3kvRXbNCKSdmOQp6vfVVPEkOZe
5tzIudOBLiroCVNjebchtzaVqQWOl98hJP7sZB72Tf2adevmF7WHLFj7nkbPr9CPnof5vtM3P3H6
uMPM5IOmDRZhPrhO1j93ZhMVfcWcWqc6FY54rDo3WiQTS4NM91T2/IgJbEYnYw4/6pyrqseJ5U1z
2K36p5qwFK834zvJbPzWVob+lth0pVwbgHdlYCRjhA10RhxB82E48+7HHqgSzU/TaThHPJQnqbU9
u9L4Svv2hfZeM/GxOTP8Ci8apylCbl4GQ+lEZps+LZOImGI+LUUazroTWksRtsxKm6GP3YXBWSJ+
7JD8Cu3+NNAjNUCu3YtXmVE/Vq/ot4BRPGLX7TAgEmw+z3FvjnuJcxCswGUFLPx9mhLn1jNMPYCj
LX6WeMVDU0tIzVGyDuHWPNEpPIB4zX6lWa4iksqr7HdqTPJWmAUKTLVttBNPlNKGiLz5gClIsNej
PMnmhA1/7uovg6aLB1WT6hXGE+wkVJV+hbsOxSUzbst01VPl2OCANprnhJy5bof1mtBd/IHM+Yh6
PqOj5gHO2eMA+lyGo5RIxS2hRoxGvyBmImaCXqCdylrz/M7q1riDX3js550rkTWvmkKsk4E98os9
SPc+EFZ2JNNzhufg5McmEWiUTHc4meXUPtDCao+JoSwx0kiLYTMMUpDVnRFlmWu8GrDUF1/JVPwF
SrrpT5ZMCot/v6XNURg0vSRcZXBk4FUj6zNxzyPiDCYg+VT1pbVxadhle+VqKbujU8gqWPYxx1CO
0y0TmXbfwMc9142b1xF5DNv3TrXz+61bT5xA7Skdsg3SWqqc5djQe4ym38KzY2CQ69GmelOoZs76
XnqyPlmlvv4YhINjTMIhZWGttk8YyZY/CfUUuknLOTbGnMQqAph7QFPbd2l5NL1qvYVb26C2gITv
esAe6YJafrL2ysJoh20JSZhbuoJqTt2jwvPwmU6DffSsrfziIMfWXGVhJ2c1dlVAu0QSmOtv03LF
j3GeLc/XS9uAI7IDlqfGvBrGqgr8z2YSz26bx2pn6qj8Je9QD8bfmg3QpY2g/+3qF5f7EPl/XiQR
PFfrVjegMNQUTNdE9BFDJGdGRbLPF4nTMmzjmSFMUvqltO5sfXS+Vr0uXlT4bBG+S704eqpQIqGr
ycu8ZO2lLYRxrfMZyqimXggmQAIjbbVhCk/Srb+o7fgIjVv9mVrZ9MESERNHz57sET0tDYm71NVX
mjcUG+vAMkanuo0dgAnloUDZ3pkrTWxN4OI3zKB5O+SdwTY+SfANdlaODhIL7Jmgx+LKdqX/MZbL
Rg6EYV1Qkqf9wUk8HPWtridYRYGKS3dEqFyxrqFcbzvjnf6pRXDDJZOozinPm3BM5InApEfN4hlo
eu8JNuwnwrFj1ydnwjDSY6ax17QxoWFHYe1Xn8ZkHOvDNkxMAFqndRFi1NZ2ETmaOtK9uf0Pq5HB
ncoa7+jmC5kTyTq/2FDMgt41APA49PVNYI+ORe/RIDQfFRVYhyqOJgNcA/Wskzy1S5MdVX4rm0Xc
m+AdOLLxTKtgKieanXRRkiMLOujRrtDwXGbVcHCdBdlI+z7DgX9Q1NWkDmgulbHcBMARhCHI0UvP
Kx41SOo3OFxPrVlHtds8buswH0dDjlPcdiTrsNWYnNvK+g43bjWgUG7Ez7LR9jd1ycZTTaq66Rv6
JnZCUZ9fOkCTuBFKjtQKN8NRrOYXwT0b6F+Gr7fUavCfEZFpX6mQtbDZFKattaFj9sjnsTtrBOqB
VxqTo917a4lRvBHflY6K6gCBKOUTXdXVn5r+cVEptXWdXopiZJo/MlGzUpJwCjj98J4DsVq7BOON
avqya/pXXHTsUx2+7jlJe2w8ilNdpWPOMQ7900hCI0BZVHULuLLQgIX7YphyLz2kO58WU2Mjb+Bo
PY8MKrheSzHAJESvO+FdJBU0QdYiZ82LjIUOkXdLagxVxvHEUAb3CW1gM6lAqiaVGLR5+tK6iZX4
Qjdc2Db7vq4NPRtQbGb8b/bOZLtuXMu2//LayTtAsAK6p9ZRbUmW7A6HbVmsC7Amvz4nnTczbUU8
e0Q/2+EQD0kQxd5rzXXszXhV9XL8ILuC033viOlbkFdi4+XsQzgwZwCC/IigiJRF/ILjlfnuJW18
WFSLF24ZotXp5MXXgKwIUvFbyiVSxgN+uL6Kzv5cQV7y4Ht3mJjvc+3IzxFnML0xPQ0gzpAuX1sa
XTo2M3aaNcMtwJmPbm+esqqlsNhF9/aAhLe0wPQamPFOxYGecofL40URVWFmwmLy0Mnj0oTjJx1a
1VXuUGnLg/z8w53ryOSzQ+zGaczhQRbpnT11j0NovzGNbEceJdtSzuHWzdDA94YnRrXGHXdGtC+U
wPgnc/jSYT9HfqQgHyGA3JeV2onKx7WF7Jgtm5dHaMhpRl+Z4JOs3AcqSfYRqxcMx9y5G6dg3oix
OhYeXrcMPWMyeh/BzcW7CDLbPXWmOxCTh4TaaioencUOrhAwfJ2Y/+y8od5rea656kvL3Fu0+JmC
rWS/zLzItbF5GPiSlIVJLaBeh+vmEAP/+RzOFahq6mDbcRmCp6Tx9wqBYNaLR4SE7mZS6haEHLJE
XXzLXXkj3ApBX4ghpYc74HopwjlPVN+gCxxqZuWd0+e3gpbxnrwBvFJosoPxIfddNEyirD/QM1V7
6U5XJpPP5eJ8azv/S5c+tSEt47DaJ8vgHPPgucrpQPRTSM2pKzBWZmgabO/LorEnhEnwNAp9Pa8p
PPjHWWuHLVXEZWOETTElbTd1N+4qamNeVN0NVPloYZ+mut5zqwePGSGk+1J0oL+z+OM0B6zrhTtA
PUnPqDGLDcxr8hFc90NgypCyafM49v0teT+YqlIKXotzTATnhSSXYp/M+fe4BZ2nuuDDIEx6ytin
XVFvOFUqSq4zm00egfYY1MvwDiFMCpy5+e74bEiXqirvKBB/mFZxhT9wVg5H78H3vPNcU9w2Cbz+
Ttirs/VET8d96auBU0H9Mfcxr1Cm33Wq+D4m6XjM47rbsTKl4jZJS+sJOVF5MerQL46Ob32icnDZ
l9SqMbh8VBLzRjBNJzG09wbWBfEMcC7JQsLJULy1UKOpr7xhgn9Wpk93gNdxoLhA5dDGJ8dGxURp
aPM0JlTNEfbfRwK9HeXn5RrCEnCyMWrhzBc1WI6AOJqWpOB5+uzn+YWObJ4c1bDNWFSPVOOtTVug
NPaT7tgAVsR40dI8oplx4SH8qdzWrKplr7quet/Z6cwHFKCOhFmLnbANTw4V5CDjDc/Zo5YzvczY
SnZET2O6XOS1hXp4g9h6vJ9628Ivyyk2Ru85L5WLySqeoRh2GXe4KNbc5QoM031Yk2ZDysUjcE61
sdNUfu69eCRuS2AsKSPsgRrfy62fWulmcHxyTeisATl4VU3rYevI2od5GbJPLOTTJU6kr4sVJp/c
JVI3oOJPZc9wiSyf4wlWR8LAI6IwzZlTUWiycJ+EKiFDBnqakzl8E6qdr3ydWQfHwbGSV1dhjyVv
qfe20l8mQ8GOsodFSYrGmHbm686DwjmN3yXzssmzl5g+TEV7CF9Ndlqo4jCjhdtcknkex713LX2+
0xrhbutmrzKND+XMXbPN2wRjeECH8mSazr/IbayKgOE3dubsUSDzkmBNWZzjQucpwfi5QUjaUo/u
3tLWvCyZjq8wLe/mKLCxsLCosMPYOJjkjhLcCrzIc2lAWdoeVW2maHjjm8RegHUZq9kPIXaEsFRP
y4jFPEiwsKZnOw1OaZ4dNYFgyJ0oqbSneCwwEoXmKrEiczMKG0iqjmjmSKZqLcJlR0tjhsAQAUpJ
kD5PKTe5UirrK9MvF7JVObvWnkhlfVW6XnFyCSQ7w/aChVq73hYVyOMcFs+WM73RxeJ2l1tflhVT
+7pDiF80Baa+z6edg1HnYhjFQ5ImT1NDjE5dxhcu5vV5Ci/D0r72Gh/JOxIdun6XmHXPLIwtNWA7
FWtf89B5Tr1LXY4iBOuy2AG9ToS+zG3gS3LxntsFpGM0jpg2J88+0w55tDSGqb5ut8Yyn0K627sB
duZ1xp0cKoQdW5wCKcwc9m3Oxyr91I5vpqXZYTH0UWbA41wS73sX+Z+bbto0gXuqCsemgVVS8HXh
oxLzVJy9mg9WRjfOsDzivf5SieYTGThY7MN636PdwgphhpzXavwZwn/sHtJIqd2ahwUxkzyz3tqE
bM/YNiDvq7gsZpz7waTFalM+p1j3w6hHxQOYVpAXG+EQqDtmh0VRasgAZmJOAYtbCqCah9E30HeW
k0ZrtkFWi2JWoLzj2H9TTMiWcw87epZM58lx8EMVrnoKMurLSMNjQuGC9tb1nW893Q4Ysce1xTlY
MRgFGcY7aFHlrq0XoHHVfZpejdm0L9Ja7Jbc5QCTV4+Gp3C1ZDYTuO0/2tgaMYiw5C0Cb7ONSI0H
zbjzBvHmi2/p0IxfSQoxBy/IuDimGCLB2irUN0Gg7hsPi0jg3EJcimmJFB8B4zpwGEHu+cODxV7j
tGBQ1Lr/0jC+UqC840eHgmxqFEXqzr8XMjotXQDhtTpSU6WpARZz0iztE/O4sD8gEkL5w8e6NOkT
nkAUVqPz5i8H3J0yhHVZoe2KoxfZpIcxV3QWZXS/FDQbp8k+m2j5ELIFcUVM35kWSVS8RUSNUdFO
NsRajEevZ9vKUnNrmOSDujxih0b5h7NRY9Yt0/AyGotLx2CLQDnZ74IMlkrpXGh0dITMtvk3FhSk
atqtD6XVHqFH16eWpJSdlob6DG08gYrtlk9rFa4tHzgL4ZGmKYeB18X75Va7CkjNRgbjIxVgyl19
fQpjmsH2Kxv/UxFb12XN2T4N8teoHa+Jynx2Nak6s6NJH7+jI7RFRLbHRk4wYOvsotlcQQV3iud8
xDaE0YZaETU1v0/wK+UHh4haBIQ2YvKMZCAnJ2CIr0z44sL1O4qPyaWuEQzY0UuG6HRb2/VbUSFH
mPEzAkkDSCSStVU2U/T3QAXIIbkuYvtrn/nVtewbnFetewlCqQcQgZaBWA4N7uuzL4rmOVm64Tha
FP8CikI79oynbrY+oSjbl7GhROeNO3Qg47YBCdsG2dktXvM0vOnKYauJd4RP8Ri70U7hUazsat/I
7o1aJ/1MQQ5OG85Po0phog/lHQDiw9hQoK6HfTZYHIeUuUSpeylr0A7Lp0gs21oVaAfsjZ0H95Tt
jk7sHvsQMT7KGBJrtqHTHJEvGk6mWO45rx6Qol7kHXOSM7dkgyQ3HR6pYoDpWajupq1ZmhG3IVe4
pT1wUaf2Yaqcb5Zh3odBfF0O4qphjtfGopx2P8iWfSaSjhJHkFPi3XU+Fvg6Ihp/2n3ArX/uZnEm
joStgDuGW9ZsToAC1CMrorJeLFPQV7Zx7Qcj6p/5aDv4L+32Kq3CA6vsTg19e2FLXGLDSaiCTSRj
L1HHbo6/wY3YdFVNda2i2YKtljkOlupjSy0/q8L82Lvewa1Z0jX+v9Y8x3hvu4zskpSAMMKFCFyy
4zcnYpaNnGo7+ZBxEew0hb9fFiRNURddNP58jYSULwuYtMmiZ2ENZ7y+KoVzTG7UIaVLTK6otSnS
Lx7IlogYyw4UmBiifR3S2l04NzicLRqbtoG87Bv3ovaXDrOzQxW3wN/PzyxkU2DHEvHWG8hTX1AC
TC6Wm+Voh+25SFFWLTD58uKLl7vPQzDfUnMjwZfavl+SEI8cGgns4pn43mrhOdD/mac94QvU6dN6
/i5Djk7h7L5NcbnNifDJvfqD0NnD4p112WEMkQ9JOdyMNE2Y2BtOVLCiJp10+zTLkEVUR1qNgGOQ
AG4XxcgG16T3pclunNwsTy3bUybImIIr5RQ3cs/eXO4V0Z5YZJZvLRsnQrwedL48EPVySnpFn7zQ
1+mizJURfXqDJGm5rYbpciIuZmOHr79Xuttr4HmVE8NZrl6DH0I1aaOmX1FAUsCF/FXoXmtAnVnJ
0AirwLuds9A3R5dIsdeSlNJnM40UUpNyDq6moUaDizCjk/sxp9W7/8Mvwcvwyy+BTQnenIAEJQSM
I/FO3p+Q+OJD7YX5K732C1F9vGmbmiCuN9z1H4hntF4p26vHvK/aB9U544HGZYtQfvGz7z9+zP/p
Lv+f7fOGf6O7JNO8+JqYngf2kyVl/Z/+S3vpCkJZ6D4KtJSU2Yjo/B/tpfiXtJFCap+Ntu0Dwfkf
S4pli3+5gUC+rx3fk6gi+Xv/rb2U/r8UpUEpCDx2cYO5/whFtY6S/x3P/BknCDheAMqSGouIfJey
ISC6WZGXQdQRbPPAB3lXRa/Se+O3qtz89Gju/uuv/mwT+dUB81/XsunaeRhE+IDsd8DSbAj00Ob1
uFF6CDmvE+cF/pG65jd2U8Olo7Ko/sMlf/Wl/Lgk3hcQrfBb8fesz/FnXalHq5zjH+Z2yx+hZjgz
UWBNnFz84xtTnsBV5EgZOMT7/HqVPHBcE3qUJeNIc2IICHbcAifzeso0pfJoWZbYX35/zb95cQq/
HPRX6boBw+HXa66KsQC4EYesftYsFzPpEvR5OeN3QR8df3+xv3lzXCxQ0rc1D3EdxD8/xjQEhyEz
ZA8DvDuO0Np7pb9qTtC66nOfNCwav7/g+l5+HpaOB8YfaTKAWzvg+yFm5ucLMiDFUGUVIrwxvhTt
TKEsrC/7nppa6umrovQvY9Puf3/R94NlvagKBFd0uaa3yqR/vijRGFPlr3tuxIlU8wp/wvxZ5X8Y
LH+9ChO2CDBGu0TosPv49SqDwX27iBxGkl0PN1iHk2vTBl9/fyvvR4cD7B7JBO0UJXBVrRa5n29l
mgmCqBuKUrVnN0+avtZdJv2K03pfnP7xpUjn4YPWMvD+ej+tG6XYgzySWKKMzWQO0gj8jzOPL1Sz
+uUP72gdab8ODCiczFdU/gOahGv+0M83NiaVKVDeLZQ9VXhK9Rw+x/XQPzfk0V0X9rzKEFMYZL+/
x/fjn8eJjc5B8C55qO4KGvz5qlHnG1MreP+57Xf3yVoWSpUur5waWPg8l8L7w/j/m0GiwBYSgCRo
Kbg//HY/efemVBklCpAQlOPUHttyeFLBPP3hs/77q9CKWvcRZC29+6wTDzZWUtSE5spabjpOO7uJ
kNx//vA0uhWbVcwjY2JlMf788MKcYsgicDmPjTTHKvOsGwDVwVkiQHiL+9L8wff417lDadwJzB/r
jdlqveufnh0IOb+oalIzgQueeMrDRi1EH1dd/1IXNpjXBnpfY59/P0T+5ovDDuOwNbSFYCF498WB
rZcFFsOFOvKMwrD3KjBOvj6F1tI//f5Sf3lt6xwl171ooJQUwfpTfrpBQ1WopwFCf0Q57fW4RFD/
S5P+0yGoAGFiplUB/Xnl6HePcbGMSF27wGkwJzP4RcJYdnXX2Q//8GbWWUo46yhnhdb63c1QBUlQ
a+ACwK6Fg578AVZouJP/8CqajQfJeJzxApig4t0HrCXV/cxlkGsD9EgOIWqh1cn++6v8ZQzwxQqi
QL11JnR4er++mNmjrYsihRfjKuvcEKyBHsYFJuG36eH3l/rLGPhxKcw5ig3Vapv99VJiihJyXwj3
aryYKuNc9MK9mOskkPvfX2idUH+ZcBElsGFZTzx6jfd7tyg2g6KBKhfgUFh6beb0uQtOiQszEnn+
PJKVgvl93vp4NsH5uBPKHTWmavrH9+uz+WDce3jIWJ3fPVq+VyclrzzYpNMwRec5rLU4Sqeoqz/c
71/foS8DkLE+16Mxvu7kf/64LJJHED/qYJNPFUAKTfti6Zf+FDm1fPz9o/3rO/S5AAl30rHZ5ch3
06+/2B4xRBNhX8NS3wa0Gk9gov5NCvj/BgX8zVVc7XLIwKVtM9evN/zTbDGXkU99i5ZAqghcrTI0
42U/xn94bNp+/+AUZxgSLrkjDO4SRu6v1/ESHFwDph7QKTFdzpz1i/LFGJvXQHVh88lq14C4DcoM
WkpdUoc+LfKGQz5KziwuH/wGp8GBNrth+rQsgqgaOVnYSsIiE1dJViyvAbqUGkAN3ZrvIZiXdOvS
M0c3kbSieYicdggOwPtFAzzDTHQC7cjOmrOYICERghU70K3PLaSzDvqDDSEuWOPOMlffMElHs7ow
MtXJfRpP7nAgBRr4+471zAz33hSiwkv5z+5+Kcvevg9g6WaoONOecOoaAcTWpGvkEUx7nEx0MeuP
SGzFEZAZWC3D3dW3oaut4FPckB94LdoiWPAjEKQJ88kPkdDNVadPWaLt8m7RXjVfwKpasnsrdBNz
sGFnTVfst+cC2mcA32lTjmm9Au5IEqQKYJOTfZaZVwX7bpKJ9wEsTxgf4hZAFzl3nuXeZ3AQkx0F
anOfoijQGxcLO8qdugWQBj8qgTuXqRoYitfK8kVGwF7PVedlzhO0gRgMO+nASf6F9oAf72tVQnxZ
IieON7bwegj7BAJ3KN+GAO6pDXxog6ku+pylo0Ln3UwSic9kJ08iTqzlQmlQOjt3ThEINLKpICHM
sf+kyCTHorYoaoz06523pR1QWedOveiInj84SpSUJKjv2qSI13Z2H99HPbC9bRHENA/8KgMgSPfS
kvexNRBWR5A21V2n8HIENLk/jdSBi7y7yWLh63NZy/yOUDPHf5yRpc0XLX4YGESWW4waGOkQpdRa
Z5FHXb8bySe3vqq06V1nu6ClaG8wohTN5Qgvy9nXFu2C16SYl4vGmUnpc+ocZ1+JKAH0KXM1wYw4
fGDsT1RKm4e6Q7jxdW682nG2JXC9Ru/pIXWIyDNfW7jY27ASkAnLwkTBANmK9kGwk2hLhle8fqK7
chWR9997k5LLtNUZnQqi/WbHvhFocOJzW0fxtCeKwzYnfgTpdCQlerjFg+QOt4d5s1q/BRJYJZ1F
nV8HU08FvSyqO0PoZOdy5HOcAc96mPJW+8bS1oWeFn/4CoRRkhIENBDpjEYRgNHRK1Y0QEr/Xqd4
q5HW0zTFxONb00UzJDksszgx0f2UO6QR2p0e9PXUxXV7jKOielV8VMMx7viGvxUtdegt+ZDlZUcu
5nyVT6GVU8OqB3XhxJkt9jMfz7jL6TzewN8in3HqVZd/0E6S2cekmmJrF1vGyD2qajJ2lrihcRjq
EGG7HWYD/YLUd/XeOFlB7TwNaXgzk7KCTT0yXdTSelmhPqF/O2Wj/XFGNTOgWbWMu3dpwKHSCOIY
qJg7DdWpk6u7GZdRj7KirU1IytwQZZuQAv53+jsJG+A4p9NdQzOyT14/luMnL3NNexFz4tGnhNBy
57Im8sy964m+8p+7DmM4z0p7/YWv6IQcu3Z19jPuwQhScNXPxuuSa1FrC2V+nlbfBSXACGEjKQSb
pXNLKGwhvrj9GIHoeDAETXJ0EpW9vqB+/OIOms5TkVXxYzWmZGOWq92RGr8sb1DbotEGCp3MpyCq
IIbT0gDtmvoc+E9jFuOwIgZmKCBMNs1LFVgoYy3kWPdt35SCrEsi+rI5M/RTORagG1Y0Txw5MGvg
DF/D7Qp6s8CTapuYPzU1sB6JrUN4pNL6dg6liPekePjQF5LGK7YJ9Dq1J9KaYnxHXqtCy1wTd1jh
IAhfInY1HN0hONtXDuq35gZMdXJBG2rtidoexe85kEn5qYt6JKZlv+hPfs7CuZVKjf4bau8YJYBN
4/QygNQyUOiOkdeZXhXWlU9ERUPDIc/98zLarUcbV6AJZxGfBVry0vR7V/bdfIDgYGOjDTui0evW
wbJn65luSISOcQEamnf2obFSQau9L6fujDCO7jm9WK/AhNFCLKaBit4yyuElP3Vd08S7KXAjfRYs
5egdxoLjL1ILNkO5T9TDwcH/7O8zWQdfmdaMuParAMJmhKII4KpCuEvkjQcwL6jc4POQ5gMOXAv6
ynnuI7w+vMmKekdMDxw52MKdjBGhhLSgcDdtvaHylr1u3OgFVimltHkaMwGmBSbiBgIKkSTWOFZ0
dibpz9vFrtkU1tpvvsP9CJE4o7BZ2Q9Ekm1m7YynaWjRmA5zjHGQ/DjoK9DX3c/J3IwPqZ0AESyg
PQAEyxvrtrZC5AeyTodxk+dBVO9kOmg4tZm0mt2srQTPONjdFGfTYIgfMxPGZEqN6ZtcuyE4h2zg
221fzF9Ju28HPLhwnfZZY3rmdnRv1gbRAeZqXdttT9phLvOTKOre3SQQ1o7VQIIFdMQxl/hTBh0y
Iw/+s+ogbl1AzrJwcMd2gUydjAh/G5DEfk/Vj5QYv60F5G1p1YpOfppfdrlnEVCE3fJjsAyl3BSt
zcG0jXKBGnDoZ7EFMzUuwGORvMbLkgX8nhg5iJelNEbI0y3ogaICIlOEXA6sFTS3F4AWfvUiWfr4
5BFlAag0TYCX0jPOK5z+kgVwdChrtUOJ2wlPv5GgVQdj4VtmMUBASu7ONlmy8stMLxbZhFPZj7jZ
aOhXuTTnRjRpvCU4E6ecX6bBPoiGNrgBeL/QC9RqUmyQcrOlSLJaLQmIEXJfQ3NMD4g5Q3MXhcJE
tySy1OTQR6rAxdn8sHSaH/ZOi/kdUy7k6vg6++EDJXwznR7kD6toRQ8kvXFTdxmOyGHTiYa6y9gp
4tm3L9Hx6uyyZi/Rwe7XErEviU7YV32nj1Yhady6uM4rD+Prcih+mGCBC1RddCV/uGSJPihq1ldp
AIrohoXU3wwBVSBQbZbj1p/Ztshq16AaxX1jxjDcuVbRQ/pNg/Y4+BGq9SSy6OzXeRESEcrhELha
2aOT9CtatVsMuMuLsWCtnptcQbYri8amKkw79V71idFYf/SaCmDFSXZoQp+43gXtWbWj8AO4mk0X
YJaY9C4ev+ER7Hkz3rlrnbalO9nl98KqsBr4jbc8g8hBKYM5uKcxifXkQ1OMw9lrMwcRATPUVRQ6
RL0SF+B3WycC5UIrqyVoZuxCPbz0kXRe6KqjKDZS9/YBXQbKao18uzsMIFsj5M16IRgaYbJjIv+V
Wr/vQ5SFfEaEsGNgvQtyLTx+OTnOLUvjxkLXeCMaEfgM+TLk51UzJfKBmkK0py2avoQiZgaxiH2d
UaiySdw4bTKg1bRTdBMs6iMEAUsi15JgWLdNHo7PJiU2kmmYhLMN/Xn/EUVJnu/xE/QoVPMMwxkw
owRtyRI1UEilagaAA0hvNzka3kfPkuhfoZF43YFtX3DnAy4gkCzPUT2g0EhfpEwawmK9YXKgrOfl
ieT6cObqNGc2pp/UB3tMLVDUhOuY3SIimp5xbIbveSd9+tcImUniMGnb7Pq0h/gfOUH3se3pOldZ
Q8l0UTT2dpzZxrdSzfWzn6T+CVwKeymR2auZwS6rds1Iba/mYLUUew1cINabbmpoFVMEBVgY1FAl
OA59Ga0uuFygOBV7goJzfz/lXnwHZxyLok4a4wNzJGNtE/czxkajXeBbXiCsQxP74MUJOSY7I8Bw
0W+wapNcMUjDqoc6ZrnvyxSIvGYxvQqsIYrO8apSxG4ViKdaSZI1myYbbhfjOndT2wtnq2LX+pCk
Orb2vhj8gwbdTJN2AN/YwVgCqprV1Vfg/Yg8kZ5NbLGJr9u00jc4hfsYU31hl7mzLgdheJSQEqaL
1OegcU/NY/y+8mXe8nrwvF1htayeiZdJNCf2VOIyVD5qI8JPuvoysT38vVux8H1EqJiSPDwX+EhD
AIFJ2lxG2SzDT3IVAd7PoZ5tfqCbi+lQAcLOnjJ3GBHnt2Wj7HI7FfPc3callfNNWrVooSiW3YBr
vx2Y5FHKTcvTCM6tW01Y3nDoa4egorHzvJcIH/ujy0mw2SoOoc7OXtAZM5LSGbYVmWEKyDgyhmlh
z47Whhgl+KdpwpgTPUHVE9rbLv6OD7Z1oR2oBflg27+mpouHLd5DJOtKrfG3tWWw7DhFtIrsTFYC
NglJpKQbrPCEl7BnV4MlG+ClkIidyKD4OKRM3ttK5aI46iDvUfiQiLQ3BHrclIidC15DjTAZYVvx
SpJqpY8QYLOX2iOVdtd1ZX7IaheMuS8X/YJkmjAFTCfkmGywhHj11z7hHPeYF/TIPmdItux9Zo0G
jMrEzhucSe8/xST9ouUcUIJvLBN0hO9iShwgnCyLe1kEvffo+rKfjhM7QRy9A8UEfW9RzUgvcSIq
krmCzHL3cmjFkXqs+WbPHmE6IzpyNOQdsbyck7Np2FNrYj9ekTZWYyuupURINnkniGW5vzFsNwk0
sKflEUB4/zkiWdHZEOBuIxf3fBjP/JEtCVqsFMnoDx/HpCFwRjfCePuGwe9uqJ4S9an6WiL9AthF
DiMSym5nwDbk4PprSMc+ruRvBYICJj6atGREeyn04b4LSCUrq37az7EOMNmookARir39izXGTXI1
ktBNetesguZI9zPEoVuL/kPTFiDNbUBNN6XdFnovK4PXmGiW6cPSJXZ2XCB3Gw7PlpUcqfqhomFz
G+COX0b/FASjN1CKoO688Sy0uTcIBREnJir3g6uhQArFF1BhgvDrutsEUKkercqHAgWvLBg27YRM
HNA8H1RS9ORPBIuVfmTHN7P/BGkOAiD0+PbNGCAWa8hNyTdeZ2NJyJTuA0SQbvMtIJC23UB4HCjz
BKSrHyeW6nrHuGQ2BGyO+NCKCh3t8gifMVL3JP9sEFDrTTu77LIXseRPmJqXWzwH0/emMAtimilp
uvNYD8Mr4zJy9pCPguRtmbPSHAVbY+sc2qjBNn1HVtyG4Eo7P6mm78qjCjhNbo2teufAoVeIz0Xh
YlosHRKv943olq+TSZh2etRfd0RnA5bJrKWBGOATyGMPSaOIk1lIgQ2vrVnhhXqI597l+zL9nB5H
8Gdkf4hazUDUzCLtXbVwUP1G3SAtAHX4A3jvxm67YxthQYygA3NUf8zYxRnWvVH61kvuiiR+oKcY
oE4P64WgDeS4Im8/5E6O+cvzJ/otJiML81qF/vgGr8+aCUWBPLhl7sbFGGQcV5LAT66yRYXfPQMH
gb1t/6kedCyfEdf1+Vs6sfk+EEXq4MDxKwm3qK3T6iEmT9kcZa66GPc4vWqKACZ97iIM6Nm8GszJ
c1vJBc2lU9bsdVOr5FTk4UAkcPLEc/4MrPYKX80tyJo3MjKyHUTA1zKX06dUq3ZfqEjDDRjBR7Dj
tIC+qWLqtpk9SvdbpNw5vvyP/9XmxI2FBnRoE+vO8kvM1J5Me9ZITMHpNrXa7hNVCY+TTEAF9ijb
0bv9D1VNYdNw+uN8XkaotiriKegTpf2t7h37gYMZiduE00EpmUfV3tW6QnHDPit7+n1Z+C+FVGSj
NERsV9i2IKbsXVm41IPHyPQtzh8pKgkqlNupDvWuFdb0h9bc+9ow50LaLrSQ6O77pNa+r9lOzgRv
ckSsiOvuOmLPvXO7efqHHW+uQkdE0PGmK4Kg5l3tvgX+1RErgtbPDZozZ6DyCl2L84er/Gh5/Nyp
4DKQTqmk0xhzXGm/aw0HA0cBDtCoWOrEtVYdIDXkjEylah+0JMoknatuSstZORVD40EwAvywUSx7
b2kzpukfmqt/9xpt4VN1X7uebvDu5wxe6NqWxWtkt9xvx26NixbAN0uDf/fHiPk/+RXYO0b/b+RX
X/LkF+HV+s//Lbz6l0RAQggo485xaQgztv87vln+S9KOpbXu2TQDbUWP598wYOn9C3EGYi3Odx6f
3trF+LfwCk2WzUkRTZaSdJcVgrt3cc2/i29Wwdo4+2m4CuXzywAS0/0kz4Ll4Nd+ibItClEZPpt2
Et6pStOWLLlJJB09Nn4ZtHjAViVmP72obaInSnZWFhlzqbXV66Pnm3r44Ez4JK6LlHz7CxGF3fAW
EzjWXuL8GPa6COr+os1l1l4wATrlITJ+Pl24Kqop2S8iDg9s38r+I7um1hBMQGXrZJamsnf4R2L9
gq+7wn4Yzkk5Pihje9krdnjYsxtnCmJ/J8qiaF/JS0huC6flqApJdUxep1au/Bq/afRFOrujewsO
CjsbRVtKKbSVg/skXqZ4M5ULRkgM3Hb4KAKSvVaIz7RLZsSvo/5W6fEaNwTxek12H7rWFYhw5AkO
hCfSAZhV1LHoWW/Y23cdDkr4G+qjEM3nnmJOdDG5oSO20sctuYjgyU3iZ/ID9XkxugWCQ2AVjxTp
aIHauSendamdAedfFLD5i31HfXRhtMOycfAwglWvu+hy1Jk5BwqGykfXSq3l6Ldxu12SaRg/Lhns
LZDtFdXPiwzB8y2unfCKHVbQHqqMCjgEI8T7JaStC045OUkZprEfaTeQNRDHQ5lRElzjqEgN0xV+
NuibTuFWK3oBcC/11yqevtJbTTiahNQzjtPsOtEdm83Q2eaRbr/K1g5vnDBdgvtmXNiqs3dAPFtw
wvkk2XB8Qb2N25WY602ax9djSHwDpQFLkRBh/A/aGp6WspMXWFqc73lrx8sxBZBEMiuoJE4QJQkp
7jdS13A9uHGbpUfPnaf+uk4nnCAW9fyXxFcKNfXcFscszpv8c5pMZj6GxsbhkXYN4vC5G034IS5S
7IkdkcMchKiUB98T0LD29wxv7vSQ4X0cLxBz6OYmnwpBuWyoc0fCUrIxFXZHZwkcw7acIlTmnNoA
G/myCWSaiYtaTIn8huE5MBHREwKag+i7In6uO28JPqFnFgmeAcIEvmN8SikUKAc092ZoBgo2x1Zp
kjN8vDAKZ4LMnegaKxqoi4No+Cj3MxDhdI97ta2+6nDsowsqBCZ4qKeuSZ5gybRixIQIiJqssaXC
CNVJ07V35Dkn+U2n8K2aXSxEDn3O5lC5D1blDJE/va3Z7TkB1hsLW4NTBPLCr8bqkj6FIg5oaI5y
bMsbZdiX48q7pvPB9jbj/PhAjyT4TC09ugxTWx4ieqV4q0nU0zrIvsIbnHC+ZyradOI/2TuT5biR
dOm+y92jDBGYF/8m50ySyVkktYGJlIQxMA8BPP1/oKq6LbF0Jat9b7rLukvKCUBE+Od+nBgyWe0R
jsEY7GZmr5A1MrVPgxAZEOuaS64CNEPBVqkCtz3q+QJfA+KwR43eA4YEBntwRbh8s77/MPU92zrT
Tg8uXItTQY3dJgzGrylTszMbl4e8Ef5duXTtmTlDJ1VGNbGRPnD5RUfuhwYfz7WqtPXg55IZEyhZ
mjV5Ep5G38ngH4bpyLl4mHaR0O6j6TTzbQDn65RTIHXZTM2wntrG3UD9MPYdp1FNiM0anmxlE3oY
ag4T3JSc0Xd+nofMeDkLop35F05LfUWQM4xz+67e9lnTvQ5O9gYSUGxIHZBoB0Yj2Y0ihCT21h8I
uHhEtBjlJZCcKiv0N4I4Omgv8k2mbI2jzBPjqh/aG9FhkU/7FrBwMdI0Vc/MecOMw5VuKESWpGgf
EAp75jBdf6EbHWzzER/uzIlo7Q4T+VhDvzoDYAzK05q7rtXJwTATn1onYRJkkHon7SwkxmaICzuB
eMK4In6OkHZgcDEkBEhFP6ruQ2Tq+p7O6XDnuoAAR9+lccFBQIpyHPMJIOjL1GggQxlVckTJAH/a
IPutXMswHuq4epVO0OwSPfbPke/1t3VHUUrPRGglakpfPHpgZGbj0yxSSWiY1nKYYsMRNeRTNFOz
hS2dn5l7QFxFCA5bTE2Ys9w22Wjdy52qyJ/ZlC5vKTUNDrF0x2MPe+OK+Z1NW5B0L2x/qBgG0yHW
hfnFIJt2M7sd9UWz6WzLpi8ONgU1m9qh8auHBnjSbL+uojIO95bBCUNXlOlN4dBsRWvVR7eik7mV
iLjB3L16/IRbwGfyrh6HnVJ5fJlFaXEQ7mRd2HPov+QmIUIMoQG0GPgUCttBB1kd7e6mojgeroa0
X2SSaLz3fk1AKHGKY4nAcyPiiaBhFIJdgY3XCwq3xuIDZXC3JYHIdWOY8s6wfYtKnbjeuSY5aUOq
/HbwzHv2qN7BUinJPk4Ka8pgrF1i0hY8ZZZ/Gu3Cegomz9lAhJpWkaPfjLznWYNkTJeW0YUpfLzA
4JBPlSKjqDC17s0MgVNCcm74TySDjlt5G49NA16J8o+mEP22DiN6QcrKuEKp57jOCNcitVN251gs
y7ptOrQTGmmYNzumDd4tInB9KTOdfsWKZrWXvQm1lnETqPc+Ebgjyp6sQgPZsBIxxAnUGob59sr1
WYei597neEs6vhl7BF/ajUPX2MaRkdLKuoJpnrE3pzGywUfIbj32vLDHsOjTBW8uP3hDzYCJ76s1
9XHs3bBfDxmjrLPvGq36YnNaCD9JFHU6OP3I6T52tPEe65n+dVEXASThkmOk6j7mtWKqEozpIW0d
RuPMdxnVxPlD5hQ5yJWEYT9NlRZwpWCgJLzAfaEWbaa86wjnboosFFdpgOzXMM13OUVqcHpdOx8y
MBKb0VpQdF7FqdvLYNENLTXnnW81dFr1w9GgIOlyjh31oeg1Qx7M3eXbiFGD7H5J4FonzONCGCeU
d+aPheNSGGAb3smilGjdMB66Mrwo/VTVyno0+mo0tl2H/Zzemu6Uj2R510AJfW79YHpqaU08qDJT
Oz3Ozpd0mmxEu8TYR7P3aQxhqJokmm79IQ9OvnK7O68veWzwF3LZIGP3xyBNYmNl+x455lLirMnc
+6olLsqQlVIAZzL8N6kTJLFu9B6pxnsOw6m7B52FgwNh3bttmQLv6uWhZRqSmSIoyXyXd6PTXVRM
I4KNjhp5P1KZW7MK5QVlyFZhXfU0pX3UOrgXKvZvKrbDOzfuiXpNcXqDsw/nMdPFsNoQa6VszyoI
v7tAPT7qwVZXiOuEMQELXFnMYtaeUyfE7r38UMaDlCv09f7BT1x9Cae4W8cGnFAOxs5w9NMevLBT
uzCs5lcjiEE4DQLjTGEXz503MbsKh4CwFY51uh1kicOkQHWeDl2bUGyNacO6dWfffO6tpdesFRWu
Ibi+7tPo1/bbrMz2kaVyKNadnpHFgHBAWYt5hlOljOadiod48uWVQ/XFBwVu9DVrJhwNUV/qxwFI
2sHDT8LaTmvkgkGRV1OUt1exq01M0So8ZfwVwdpGr76c1ew+FKKrL3CJJEyd2gySmpjZ2FTOFD9S
qB5d2W0Cu26Gg38/oLGQcSTnuoIur/01m4+wRRQdElqaQWGMXzT4pDve6VNjkNsidDeiKzVVIuSr
X9edA/WqbSYm+tgWn+rMEPI67QVWScbe/swA1wS+9iBUiT6F8SsEz2Fhbd3EMI4KnmgcachU52WW
DqdA1SzwfaMN50oMJm0PkbJQAlVOBP5kR6NX7LwhyBiMSAIlB6Y3TM1APiHoAtzVbRIeGqGOvlWz
IHNQWKdk+vhc1TYah5a3zR0FU9gMV2zgqqOyxvrSGCHnjb3zSgmVvppmJ7htazu9UFkbr5QKyE2P
I87zHkeZWhyfgMLYZAgj2jhVehEv2RCP6eehixOqwbzIPTqOegHadNszZKZyhEUfbuBLKNmyV9zV
G53lxt5wEGYNPvdXblDrPuLRvba7Ub50o44fRR1kEC9EuMdJ7V7xMKUN04AVs6POPvnUurQ66HCw
PpmV7XVk60v9plvaTw52Y0wxZyc9iiNA/6zdiNxt0jPbevcjcRpzPo2DAJhmp3lXA6zt0/xJJZP+
Egm0nHWiTT8/KOEOS9dKyDsrGHUd6mH0PtK+rGA32fhsdja0UPNoWhR8M6u3neNYRXwfRoK9az0r
UTU4BKchXedZasCmCV0aWUzLr6ytzySdri8GIeaVp0y/P/Ypu4yT1M7YXk8+gK5PBARDuWWsFL4l
bmMBXKvLEbC2xdKz8itP+RBVJi/+5NEiZlyRrqdR3fAGvjo/ijrcUj0jjsChp/c0BwFpdSyoGp4l
fgnAn7qCrO0wRvZu8xA8zDodcVPdCif3wit7aCoIwziJZ2DQ0F62Bh/qy+A6RXn2OQu6ax8hGC/d
MMOMyFKC2YQ1DX5tw4vty5jaWFKs0vVYB+Y6Lw8zk3So4QymDkbaf4DBk59CG3+SxaiKOs3AvKap
JNnBpbcPMkybN3Pu4o891ZYrj7nFk9HRpV6R/N+HtK/vGeCwYHr0STDK9Ygsxkrnr9MQkrzFuZcf
bLwOF74ucECZ7nPeOANXvumpU9y0xonBqt462C7BbzAtTAv+WETx4isjWAqMcrYFb1C7XCC+Mg+2
alI5cluZNwfDabrPUz6XJ3N0wtcKSYVnIBa3YENCxN5NAg4T5nWznhidzTGFjTanwtS0qr0BbXwH
MzgzAJPQtQpjurtVoQgvJhFhvjICeTOZxbwdy1nsvKj74JXTtPNyV2zBBjYXNBBy582FvGSeJ6+i
LPUWxEDjPwcJhtRZmt2rVRqUChJEpfDT49GR+fKzUXXNRYxocwdlToCHrH2QBpMH6UCw2mBq6HMi
unGhGaNbHOi54XfY3RaiN7TKWoa31tRw1NZWeDHak73hvJ0dvdhqu22Ix/Syw+ayCZ3QuS+nKHvs
oig7FkDg7Y1iT3ME7jkRfF9E9alONzn4nIt4LEewVCI7dCJFQI+6alsNSXdl5j7xlzCsqxfgzFlG
w+JQ9ME1YfyiO3WGwVDUkE6kT7gSK+8aEGbg7DPRACZYQX8Kuuv/SpDd9K1fzCWw8isJsm+S7lOR
fPpBiFz+0J9CpGGTAAXtErj46H2iFN53SqT3B1qjifwOVJDogId8+bcS6f1BZIYDj40uT3zG5f/6
W4m0/wByx/9MmIHUJv/1b5TIH2cAKI+CcRo5giUG5Aop3+mQ0u2CcuiTj4k/cldT9b1iePe7ANWP
YvhfL+Ix6Vz6PdD737nqbaW8iMX/4+hn8aGYOsZ1KC8nsxrdf5X0+OuVgiX6wzjAt97b0CNnDvJg
Cl7ERHH3CgvgcIedFE3iux/55k+d9vss6z+/NR4CxMLwtjDdIID9o3rbMytNqCB7Hs0aI2phqv5B
Ozl0uF+/zDIk+I9IvHwaXibwYE5Sout44v2Pk/iJ79fW84xYtkqd0HqKfKblIY+JDcaKjowRNIJB
QWayprz6zYdcfpX3r06UiTgTgknAwe7HD5lxFcIZMJ85hIYbSyj63QzogRvbMagOzZSEsxkJIvhO
dvfvP7ezxOypmPGYh3Hxfx9aKJPSkI3ANSUj8GIaxEy4Ht2W5ZQnpGEeOqsAWOnq0Mt3pSM7b1v6
FTuwX7+Lf161BLOXmRXlN4SHrXfvwp2SKscg/9ynsY3zKnqoK4p20crEv34hPD4OISjGDsSh3s8C
oDHFbFOsZ0oB6l3YO/UWXnG0Br8SHX/9kayl0ufHH5XOHiLpvoPu7DLnfhccxoptcNHG53myonw9
oYoD3gk1N4tfVoqujTETVIZnAcZYNgsnL4hg7ZmugrzVTi5iADNpbMxtN8Z6UyyHkdADuYU33LU+
qbFjxYwEzhsAovDXNi79duV2+HbwGaZZ+ivZJDQtGCagcqgyBax2/9vxqZkV5jjwrOKNHKYNKW+Y
Y0IKKBdyZYksWgJGEX7jorY8NseuZbUXoSXmK9+Z+8tknieNoSnzKUip++oTSSzLvmoNdM1bH3Pd
E4f32cOHrM3yAIUa7yWYfA6smbAGlki3p+K0GSnQmuF1ca0zpbx3hwLuDXLdsvROYEPX6tt52iTo
+pnxVepssW/mwzG0ZfMwDaDtGDQ3sJrzjJrdQ5VE7bEKq9hcz0BCYTB/kwecGepqFEU2YYY+xNkz
OHoaHjw8WBYWLhc7ocqS4WNsFPHnxiwcfxU2iUTFgLOKpIFubEavPRSdu3lwjO48fNM+NK5oF9sB
dXt8sXvTSGPAZJ20UEnsPzUTaiMpOIfG1rJ3AT9ctGwJELfrObsJ/5JbFLVmAfILoGUOMfTpVQ3a
jF2NBSx4NrWohS9VVSapdStn+xs/ZnRUe5eaDf5zKmlyoOL3YxlgatoHTd1A8Lf6rKM/QTRZbe7A
6A0SPSdz4srxATkzGEFWVZM3d/6DyqOaEBHQEzMUCKge5hWEfOHEutkYAJtyy964MvLqp3AYrB6r
ru311OXmdcmR4DhUrs+Ws5eO0z3kmhANxXCAd77OjdUvCHXTreEGIddX4eVgRUU/3TgSeQDTulVZ
Tbp308kZAZMpk8rAR9zgaUkRSBiABlmVdQXly7Z4qWSlEqwPx6BuwYsiIpvqHAdmZl4MQ+iae0o2
mq/jVBKvwQ/pXwWxG1XHUij/ySJXUq07282/pHkpo6+4PHv73LJvpiu+ppnjWkaDcc24IAn36KRG
/GEiG1Ov6Wk05d5rtJpvwtIZblkbHMqIq8iYF1GL6rmyS7390IAgYPZgz4IvQ466fIolysM+nl3f
uuywhLlgKoMGnJlDsyHO4kikFwIE0bObISqs1NwSIKArciHviaCQe2PUXvUaxZmGwB1Zet5o/MT8
qzYkVQ7yEEmjZzxfQwNgEIDM4zR2g/UAFi4Mr5OuB73kT/R4PZPhcqyHyVVm/DlQUMfeWsC8UIRy
NQkBbrpXsgRhLgIDjBW3e3CVmjUuRZqL0qCj0ASwpAX/vxtDdt9tM6SP2Zw0QK4pYIQjNVkl/aer
slwKd7AzSefSaCMQM5hV7HUhUvdm8qscuoxrwHctxiG/bR0XBV4Ahwwg+0j248IYbBiRaetSlI6b
63KkwSMGB9Xkt4Jj401PkTrnzqaNgg1t2QkGCnb40L2cRHzta75Qwgtp7K+LdrBz4kALfBs5lxkL
vtz4SvFkwTcr+izZUyrKCptAQMv2UrvhbcTB+UPL9Mxc62LxLiaII0B3lLv0vUcJADEqlIeHkGnP
Y2lgat3YkSKsFJRzM+4GkhruThoM+Vay6JNiHTpNjCzuJS/tNGJ+beJU3wg7dqw1p9+M8vCWdlUA
NtGAXFo46nrEAU1QZ0qcDwUAuY9+14MCxDEVvpgyLd/63BzY+YzAxrxYpl9imxnyOm6T9qNrmOZV
VYOZZUiSULXc9x2JjpFeiRcOIKpBvk3xt3FCMpwVTeXBRycoElhmdlNcAOjqqBIvxvapHSkVm3xH
vcZyBB8im6J+7VSJHcZd/FaVLspkH7tyPBdawOHGA2j2O1rY/WGTWnPy6njKAVY35bDJe+sThaMa
+7HPOGsNJzi5x2jWfoy1sB970xjfeEJRY4BsHfgbljlBjZfXSPzgdDXtqCiaybnMsfdVR9qnvJuX
ITJUU8q1qUxkbMCiQYGzuOvNu1nanBgHUhzJqnJrhzIMZ86xBo6hMHZ8aMbraia2tc+5Oeif9Ba8
cVooiM+qlxwjC/q9sENHVJCjdo0QeIlZ3OBrlF/7JOsuW2MA0covMCJ1JkBbiqyX+RW3TnguKdWr
NzQih/O6CGaNFxNfpdr4fhP3q5lVMliVDJTfsGVxELYHTVpOz1n0NqUeE9cuiLF6eZPBsxAr0TLU
n+gCzeG90pcxj9VrMzo4bmIx8Lt0zaQ+uX5T42Fz2WbsrAkD7ApjfcHB24QCCwwXt9Gef7sBQOe3
Q7bNVNlfxsw2XSYcbZHuaiPMnrllCrEfw4LZvgxbRZIMdThbe7Jy7rCGI05+2xf910LzPySLv9si
bj51n/4iFZ0/qS//73/OSfSl+eHouvz7fx5dBcWRBKHd5QAiObcutI0/PTR4YVhCF78VwzoZWJ7J
Aejvk6v1B3sQ4XGoXNZDz5b/ObmKP8BouKByLMix3/BZ/8JD433DYPzngMLpiOMBRhrOX4vLx3l/
QEmaekoiWNdhlMvhQqVzie5szlm+HtlmfQZlw5Ct7QGzH4xqAlldtnVnniwkdGNvwawgD5oNExsf
IxhQ2zAq259jf0rqm9G3yCxgfsj29D8W88bGs/CUV2TFUK118UY5T/zaQuqgfLAQPgJRXjEyamvr
1JtNGb2OLLbRpSHFfPJlV+7ZdYBjLaC5X6BgmfkuZNSrCeKpxpudLduGNMDwYFfN1dQ1VH2hAHaP
4IvdYcX4i8yUTIt63s5tTKLYoV1+/jrN9E1fMi4mI4UKVB1g9XvptqIdPdpqALekiTB62OZ+AhfT
oMI5dAwVDCTqYkdyc7BZ+voSsZWnQRHYB3ZgnUW9RKhDnvVyKkG8TZZ1dqnDoJt76FlTVsqNWYjn
oSHJ5xlO+LnH9IKwPyG+1lNY1KuJPQrK54CgPrr+cEdjMncvgh+Lk4lf+ybrKYPaQBWtLsvSJmSg
ZV03zIES8jWduXgUiKWITZNW8q7iwbJDL7Mv2FSFhP+m/HkShuWtMMqkZ9iJvrm22Ey8lYOdMY7X
RXwftJWFGpcFYBobOWwUKaKPykJ/pqIvAJcuykSFgBGb5hgCX1VwZyWjhXiizHnFg9k+06nQVtQ2
WJbY2Gn/IsYRQu6AubiVMRznid1tUuIfaBha3yWVXb3ZknkK+7cRRC5up+cJ4+sBQ0tQEH325g8z
XP/PbEwCQRnT6C54YJNUK4WVol+LNCRNSgPivbL6AROJUZZzeGDd5bvCSg/oGABJVD7kQ8cW1AF5
gTu9bnR2qaJy9OHfdr4mfOQwuqaRJnJb69PIYsKAApxYO5/ZvGTTjh4DvP5NwgHqbMgZZZv7IqP8
o7XLh3ly0gu7ZgZHffzlUOqrGSRwXxK8DyC+U+Fd56s4T47UUqLfQkZeNYnTb8w66Lba7y/zdjTZ
WeTFa+pwImrIFqG2m5seIZjSaM9/G5uq3lgaKC44DuwBmM4P2Yizt6F/K5J0QsVxPlDxqEkSxsaH
Ljc/ZJi59qXdEQ8dMwakU5Xvzbq/1FWwESO5qY7PfEADwc/rfQhNa1sWyaH1qZCU+BegmIgU9aLR
W0Cyn1tdPNOP9Iof7iKhsnjWLqnp0fa/QIn9bBCSBS90Y3BcvS/ILa3tcW6X8jDufaCzYSXlxpoI
ytKikm8oVf5MgI2oBQFJqqbHCGXC3GQOpmi/F2RidLqOQ6MlqQqIe+7G5HXg92Y4g6lZRZdBSyM1
m3CY6mX01EHVD4Loo42laEwJx4943AOnCze1rfzNYPTnCovQSxWrWyn9I8wv65CKFEx/35xmjxaR
rjKuoxg+Upg/LaP0lYrmghI8cwlimuFjJpR711bVo1ONL4bqrjnSsvfrLqj1zpfObsoISvWIHllj
SevKr4wPDSRvaO2QBXhYaE9Pp7Fy79KRzVA+DCUje+2uqGZccpr9QEjKlls5K/YcSQEkmVHdsgOi
BJDiCsmYLU92vksNQSGBvTJm+shZadiljvuZdH12VcPIOtMOehMVAwVaA7tVEbrBJTt9vhGPIt7J
af2zWbjNuuod0g8C1qu5S0vLXAWxnd12QXcA/kZMrXSOeK+2qQ5fYtd+LYI6X1fMU5i76adOY3VR
GncMQr6zda02vmIXuq6zLtw6rpkeooHDLzr6pucku6CUUUYS68pKArJDICNOvUeKju1vtXWz4cLP
2nuvxyAOrv6cVUm86b35DY3tTmE3P7l4GfZg9Z/zPFL3TUmfbj5q2pNMXGFJJ+UBo9xBikGf/Yai
b06/JDJNc5NY9WWn7W1HxnHbZkb6kozWnlzuqxp7my4V+zpX7QbOETkIqBnbtBYB7NzE38TdUB2c
sXlsdf9ZQajNsuSiqBAZ6qlnoGy9tD7RVB42xlnDL1pxyeXrzqC4KaEqMZH6seN8tzNtwUxnvlqm
bPWY7z1anEiFY53MoHnE3FEoyIwjbXuf9aI8uHG768phWHNa3pdOsMkng6uzNkh80VNoqtME9NsS
9bGdTeM4FPYtzzd19mY+c+dzGkoTskCOU30mrPDomMVX2U4n1463E75tStDLS0KJwb5B7t3NhXHL
cSRaeUHDva6No6KduRra7jUGu085pl6rEkIJh0F8LMSJiQbWb2U53aicPoSo6t5iM5l44gf5hY3X
j236UsDQyl1mRndzH8ADaV2It8FnQ8/XXZfbt2XqnNzRu5qFnxLl8UNfFfj6UG+o5ZU5jzvwYF39
1ezM7KEruRhpBoEkgANzMPkFAo5YO6ucyY6VZPHKN017BYmM2LMw78XdLD7YMc2UHPI6Yj+YcLim
dm3Z1frNs4ilQkztpGiKLdaxheUVeVZfbXANJ8s6NsIN8B58an7Hy07V6VEGDHYdBm+9k7i3EgML
EXLTYMUpv0rRe6U61jwy5LztIbEiiYSk1sQ6iYkHbFLebMvOicyEJFc3RvNH26w7TZ8q8Ctf7LWZ
4ajbW/RJO+k+tEqpi31LXJHCtqgtDuTIB/nIjyfLgSZ7wzyZpJxuNOPc27ZNzNfa5D7aVKwVkjAS
fF1933hOVjoHD1MumWm1OEdQqyLnKRvp3STEmlFxyUmYa+gWB2EsjW1pWKPZHe20jEjtsvI6hBBn
oLTVxjDtKsKRMkkMRH5ZPppCjblxnWDubMWx9zPzRRf5OHSbOO0YU7PwObKYaZgmt2PX+jJNR1+t
rTCpY/sOBZlIVOIovcoyEPbpHvz80qBpkWTaYxTFYLkGU5YDggakPHHiN/sawBV9B4rJP+W6YDAB
tBRYQENSL1QxlhbsGkavlrOGbr+4RbOZheYck1DBRhpyyGRHiHZ+O5FG9NZWW6u97oh8LtVnbfJS
iOZjx0KQPIqoLb17LVIgxL60CVwmNhfqli3UTWP0KevJn9bWsOngRrSGhdMFSYjM/JjMY7wEzqnJ
WlyxnJTh0UkwKMR7vplnETun5GbMfN09dyW6xZEGSx1uYnJnzEo1X7ptUzi7McqcMB3+K9vdQWwf
0+vZX5hE26RpfG+H13vAMMMsfZ+NCv049YZUPxVKtnehciJqJFtXNEjwVS6BBwe1fY4HulOwaEzJ
uC90TptVh5OS5FxuuAd6rms6x0IzNbm9KbUD00ENqKECFlDkMEJrNKbRLRWzo9lwpyu1qawA+R1Q
qAwiOtEBVNTMXIjaxdM1ZhusVyEh6PzI8FraH+KRNCGqEbbFTYVOFmwxxJclX9rAED+yOL6PJe6a
epopsm4Mt3kWvkUumbTjqvWz/KQ6Sd0P5cL0ZlTzE9T46oURM0lwFqy8CZKtbh25H7M0hDZsRC05
cNVvsLfSAoRHbc3pwLjUgVceXTezL7OhHw+zrcej0Xr1XZnztMOJ1Tt4+8ZNx9d9cufZo7LUlweP
YPDJ9Hls8SmNbRADQCCzCpae1rHs4NbwWP05yi78vFe4m/J2ZyVu+dDiuV23mD/WDAvsK3BEOf0v
HvXiMWG/VHvmpdFHzddiqtkleuzxv+T4UL82FVOAlelJ2Dk9kIpFWPOeiAUyuGly8O8R6YKdKP2e
LQ/FarGnUAICx3/zk6xCUde02KRhc+tabLFyoV5ZUV4rQLmrlvJF/Iq1f1MLN3vltAqaqDHovsM3
c9C6hCLTskoem4RIL40hr0Bux2OTqengNFjZ1sCIUJd7TYtTxCPRiDL3SKbM3E314IN+KJ5ZcHJK
T3T1TBkjDaQkV9eqCuMP+H71xs+7i6CHrGwxCaDQq+Jg4vWu2AVo0kwrBszIAUkCSvcSekU5PNG8
7doHXXdfWvyiu6WM9XYc6xtVDOoywn7GaQzYd+azimdEJNZCebSM5SqQGznW9qNO+sdwtONjatoG
nlt3Z0cePalYyrY0s4uTiOhrT+skeVPNcoT1VElvm4BY1QtaedIWGEzUcGocbb0a7aF64pOwOZ2C
ftiXaqAbmaMkLb9iPo+qrY592Hh88IGCXDmR1U68LvuvBpP85SEIGNz+3x4CCnyLL58I9LXtp/4H
LWb5c3/ZCIT1BwN6CzHGhJ/BcY1p5d+BJvcP9BYQXEgr/APJ3f8VY4T8w2XUJ0zEFsGkf+FS/m0j
MP/4XweB8L1/FWdaJqH/EWKYU+NikL4l4fgQnWIh+XFeSzfaNIgwvY5MAwaM23aLuCyZQIX8oW2l
jebRJAdg/GZuKpZh5fvX9aF8ShJbjiDQ9ePrcr+U9VAl13G0tUV5NXDQiBU9jc146SbYf3O5bcPF
5Ghlz9/9Qjd/vsb3BoB3ccNvHxn9SEILtEygj+67l6Y/uM5Rma4HDNdIT1U9bNOgmHcgrNJHVhE4
C8s+KTlNYmyPubbohGD+u7QK49CO/rx3/k/Kn0BUe/9NMKAPeEfO4jZZLoHvJ+YgiSKXGOw12n0s
V+xKZL5pCQbHK1zZEA1AxZFRZx8DSgNaT0uEQ9EOuhYBPok1wYyCasSW6dz619/TT64Mspi4PpAC
ibtZi8PhO/xgwbPS1XNwjnF8jis794tmg3dOPU660xNdwXNVX0SyLn9nXviHdcL1SULAkMYDgtwo
ljn4dy/sTL6t4jK6NrkIXkunL191GbibEGPyiQVEPA2wL26MoC4/mC4VTr/+2Muv/+7CXLDcKKQW
6ijenh9fXZk2sdc2OKdRE39IXN29SkvGu6iTv2Nz/8OJsnxOZFjopmxNcCr8+ErQ93RNP9U5xBD/
6Iu2PgjVi/2//zgOgQYML0s4+T2PGARUVAKOOUehXXFqjvSjjkwKh+uue/z1K/3s4yzJTNDHC9t2
EY+//9nyQUI0s7LrXrj9Q42H9RogWf0bF8TPfh0fVqXE/++4OEx+fJE+gxTS5sl1AZqrRhSN1dG0
a/suLbvp4t9/noD4M0L4wrd9f19iE8S8mGTXdjP324EO12ataIX5d0nub0+jxSeEU8axudzcd7dZ
F4wIt8QwvSCbH1KF8NxSifq7x+3ianp3VTs8OSyLuxlvms/q9P2Pw3GoGeBOXQsABktANS+LVe3V
Q7GzfRU/FJbq7keKrswNZDOgGm3qK2IllaQBeBgwJ/7mDf3kYnFsfDkYkViA7PefGtNr6XB0P7dd
0RwlCdRDHKX19te/4PKh3n/oYBk1+BLkuGe/s3pVzJkb0otnKZGBUqKiS5rsKc5pbwya31Ckf/KB
XMny6XhQhD1qzn/8gr2lzSRw9Jn+3OiIusKs2Iqc360Vy9/y7hMx1OE6sXEbCYY1P74KPbcMVHJ5
DqZBnlSLTACcJAaegghS25Dp6lBCUSlJVSAkpc6z487GtrFT61LDIz92nj99GOo0fMJFM2BXQFYl
lZumd04fFL959Cxv5v2b9aBdE7umRQOE849v1u5lVUspqRIGBzeDY3t1I6daNRORADVF5sEcTefu
1z/5T9YOFo7/vOa7h1AXm7pPO/ucSt7TuuoM+m+GGCf2SO4ltiAhr4oc6MkaLzjlfq1r3P76Dfzs
OvAsGPfmYtZiovvjh+6rNqAtWp69EJTuYDQtYbg4+c3F9rM9A7cN4F7hAlXGe/bjq7SlqKEdmmc2
FZa17XUp+w3wfOdRIJYTaKw6MnbKYr4N6rTAptO4JNJtemKjjbJy2AY9CK/sNzf1N1Pj+1+cG87n
ycx0D4L7j29rFpLNCkd8rmF/EzZlfId/IKfmmnghxvrkQ22NqNlta5UrFnH9jDlCbONkSPinILgZ
bKPYM4FbRlvOfJmrbvzN6v5tX/mPt8h+xmQ95Dby310gAwmQsQ3Mc5+k4sTBXy4RhmE4tUMLbNLR
yX3ftOWLW+jyomnG5AkXOPyvpG6n5fgKpduNGnnUVZGdCsBKD//+8sH8apGhXXYH1ru351bkTjku
nI3GQX1DRaeL0O+vfv0iP3kuAj822RBQtscB4t1TJMKQj6tjOKtK0N1dd3b8qODVrJI5RL8sKGH9
zar9sy235zDSWPZ1tLn4y7L+3ZaumodR2KI9a9LcF6LLJFW7kCOBDMubEf0xAD9q648jh13sCelk
0H1tDvfhzKj3NxfpT25QbkzJzUMpnGD+/eNbyUrmDLFPNJ0e0O2c9F9NqfPfbB3Esmd/d5VhDed0
w4TREf9Ad3eFtMIsbs+qkc6aSjc8E03b7ENkwg11Wd7RLsJs0wBH4hw/gc9XUUhhI4UwnbGmPJgs
WNOYv/kVfrJ48KY48f1/9s5kO24k27K/UivniIW+mQLwjp1IUVKImmCpodA3ht7w9W+DUkbSnUz6
Uo2z3qwiI+AAAbNr956zj2WwSxin22Hbtw6d8fZmSjg3lLr2AJXocXLVbyDBwKEuu84xzm1Yrz1t
ljuDDZFJv/70Yjz7w+c0ejqrJnmGYDGgay2d9YxoT1Pzep/2Hs8B+ckg9au5WP5W1nXTGO5orW16
rf4SrzXI26/+q79nXZx4+QFlnYY9LIYrEKBVN7CW2wMvehV6wMTP3PXLi3gaGzTn+rUiwB9w/Iop
VdzSXhQkYurJx5T54gctIZH6T+/EQ3cMLId1wgWkub6Cz55szdykFNZ0U670LWOy84sFLN+ZO3lZ
bnMREpj4djE6sFQcX6SCZqFY9nTTq5N+3/RLf4iWpYIUP1rAzN++oVd2D04phkM20pqN5qxui+d3
JJnY0Rhrb5xiPdKarhnfJbOVfjK6ecY2NGOhAydrfISxOxwge6SXdtI0D9bA0VfYqjADHGIeYUr9
zOhg6mWebzqja6bwzA897V3wvC1EMN7aMmGxfrGEWFbElF6/aaexKsKcLqTly9rM3lmWjVbPxYbM
lMHziOCwJxrzvt1LuaefbxV/+BKsv4STg+MRcKPqL6LkcmMGSyrkjZ07S0BdmsOyTNUzf5jT13k9
o+IctDQkEFDtT5N7pOvGK/HmZqp40AS8Zu9MWWU3Zx7q+td9vmQ+XWU9BVPO2BwKTs5B9KBgaHji
xi5bs9jRxHUukLhinEeF6avSdnbtlNy1FaGhcC6VR2KwvQu9t9WHMz9k/XDe+CHeyQaROnFs65jm
U7PrrtlGqlvAE8Otqk7XQiHTXMR4bWsN5KKsvIuiq6oNdDht79ixjh5DVwjVePsnrbf+1i86+TCQ
QQO7jNqbZVIQ7LLI/qCtX9B3Rosa5bjkes20NnkOAQ+s9p+uZusfRoe3tLqWNOyGJyXJUIG5S63u
xim1KSAmgIoaZueZhea1W1yXGNRqlrmylY6//WgxTeh54gbyKghu24Tft4p5FgJImXMmn8UcN7uZ
OcquS1L1zMVfbNfrLcI3Y8V21saCe/InLxRgxl4vbrrOVdEET7p+VZLgcA+0AL9x6qBAbhWyPZnA
wq4TzIlToiuM+NEawa4HdkIyPT1DNM9nPr1Xf5lF+IdFZiXAq1Mji5FVvaUVHeeZ2LtcxpKyPh1N
4p+jTPnMYqf5uAKcg1eZsEcqpD+jyKGRRxncFpDBddmIr2+/jE9nzNO3kZrG8CwqKLxNJ7tbP5Zu
bRs9ybFSIZGnTroHLe0cNzDcNIUUvqT9vhayE5uZbhGy6BqVXWhiMb5HjcwIBVgJkKQFNIjlK9Ew
7LJUGrOvFKo2Xpil+J1x+d87rK+s15iRWP7WNZLy52RpYTfBQF2XN6NTxcvGyMnACFwVhG+YTljf
8Hv0aCjaGJJHwFRTeTdME8EcOqXdeOZM/Npaup7cMO1ZqvvCHoXKfcZ/39xoilhS5C/qtLOZMI/n
3pvXVlPPAarHRkUlYp98T4VrgHRJ11sGSAoqr2y/5TU+e3IoUFdgBiZ6aLSHRRDrgKYoLNrSurHJ
6NAD1cj/uKnKB4YLjaMh+DZzPbAef95u38b64nrXnSu9q7gy4aRoSfKFEJPp/u3X85UH7Jmc7S1a
qhyiTldvJ4lA6xTKdS0deGklUb5zLpSrty+y/tyTT4AepGEQBMhqa5jrFvKs9nKo0DHyudcNxg+8
vPMQVjST7/K8ISIXAmqxf/t6L1dHPKMeYyCKMQJ6Tmu9aonGkmLjukv17rMKjpYM3mrCij25g1n5
hhq35iXNSTGxCk3yRwVRMT2zCbHenN41lRlzqNXYh0CY2cnxXXOaSuZhgMGBVSAJ8mkU8QYgaP95
bhfAwUY/fbQ9i/lEklOCfTehL4M7AiPR3cI3NWHRxBgWrrMyivBQeA5q0yVKvOEAFZZJp67Vi/K3
ygx8uZCiUC8Q/KNQ94aehzq0FvAY0PnxCBeun2+0pcnvCe4R3xkTgK+1EIM0AZBRkDgOJG3Y3rOS
jBurdJRvMN3zO4CuuUCF04jvfafGN/U0y++W3cVkXhPEAqiXlJP9LFHNHuIyn7vr3h7naSsGq/wu
GcNjpaFFmoW1UQ7vO1Nro8ArOGcwmdWjAcRMPKCn0vX8Bwp8+C+AGJT3YoFMBoWqqzjYUsoc8qye
HprKkHkIimqpgxpwvgid0TC+aAYaSh+uOYOveFncdyyotQi4OB6GWlWr4WLOvGHwvdkY9n3FFAvZ
YpY4ni+FDXDOnxGLqjuv8TSSQ1zSK9Kwx1uQfu9zFTsD1pPRDJPWZB/h4CmrrZG7AGVrrwWmV5Lc
6SFuGlH1Iw11HaB4FfuwEjiKMbjkA9m6dR3hUyO3zFthdtGgePOtV43uzog6/uee2fbDHo6D9rPK
UnWVL0xz7I9EFCx+H8U4ldV1MQbyMJUgvd12uSkNQNcBpZyAVVNruhu2wA75A+YFkqtI49P82JNg
QIvLNPMP+mi1wLeAxAKvj2oqcObpq5F/sbFfGn2MNGtkHhaFxA61d+ij2C6B9ul3NlEQ2g3YRvKb
yLG1IWNbnVagyx6Gdg8tZXlgvk7sTa8ngPOUpKyiAB0iY0kITUmHPC3VHjtgjhyDlPkLjtZiuajU
mn4F7rX2e23nSHVFKqsSUJvTFwHWx/q+L+K6CyU2PtPvjQwklA1j5lb2ev4+XgRvkCoL0GqDaHCB
RN7seEHdenUcMiLlrfaipkMm3blTjdaUQIgtpacW0/s1Rt1PGhqseOIk4JJh0qS3ib2obDdJqZjG
lQ4pbAibOou/mn3S48kzKue+tuX8wZC6XW5NHBvjljnYSnXM5vwDyUguu6Gap9AZQX/fjtE03mk1
8zp/YLsH1z57+g87nxvyUEZP30DRGC8dcAU7oyD5EgVWt69jIzEOkcV/Bu5MZPtQF7KPtiO1EhN0
m3xIRaVdOYapXIKiTyokJxr+udJtBvtQK1X/oR+8FMpg1FWQh1KWNkHz6FNP7oURIMbxis2wTCZr
CFS6OGywwAy/dtH/WUv+Rfvr2Q70wlpy/yi/J49F8dg91zQ8/Uu/NA2W/ReVlLtObnSMz5zF/y1p
MPknKmIFGkwMXsil4Ljw216iGIgdGASoqs7ogi1kbY7/ljSswdlrR5JBJdZeuueG9idohOO+havT
gsaKR3+cFg8nxVP3fSWHVo88HSJCAVBY1pC842gyQhDJ3pl98bjg+H0px7Y4GK2DXG39589qgcqc
4IrrboR+VCYhdscGKxgO3GfP//ZXbfFctPDyKgwhHdI7eGoOcNuTvVdQUENtKhTU7UaJXawzN5US
u39Una73AuiC/ziTKmsdZZ0UyoPKPUCHIwxLzsu+xKEddICwtm/fy9MY4D/l09NlKAGpxskTJ6HS
OLkZCL8rrh8WnevIHzgBwIcDlDV9ViqWW9Dci3PRsDvUsriyhghCuxoyxg5rtfVVMfpLfas3wIWW
5P7tX7a2s45/GE0ueneooWntOCsK5Pnfsk842HKGoL9ValEg+vK+ji2yM9xkAphgyjDqsNm9fc2n
F+T0orQ9mNEbGMD1FxP6pCLAJYuABlSZe5hrpT70ECkDOZNSY7llE062mDYuYXyH0RvVoNXsmyqx
551tkFme2JkAIhi7m7d/19Ok6uR3MZ12OHmi/+B7PfkrtZNONxobcVBUipRh7Uk89pquhA5QNdsf
tDVGSkvUMqhyq7ucLHU/EHXjq0ZGylJGVaGaxnQF9aLdESS8bvZO/Fg7bLChUN2WfcGJ7IcBU/ql
a+rL+1Ef5ypUonVYq0DtjDqIigHkYP1cq/Hl17Rmo9LWWE8jwBtObm2ynX7qZjUB6bcw/wSmthOx
ea5PeFwvr685V8FkZ1M24z87xZoDt5W2lRogFy112RQklIdLXNpsxoYIdPBGZ1ail4se/VPEXHzD
/B/dmuO3F8GuaJzZ4rNKEMhPYoTEVEo7lPAbz7y0rz1Al/BfVG1PfTvj+FJtAZWxEVoSODYYW5OD
Ox+vXp17BY/PPU9P0Ia/zlcBhJ6c4ZP1SBuaPgEuldAs8KqbdFLnd0SStps8dc1d3zhwHbXU2A4D
FtgCtTzRERB0F3tCO3U9RptkdKYD54Q+wfqcyL68TUqIzSm25T32jy+EJ6dIL5Vha2rRsqGb311a
1axuiswY/TEWFI6Fax/AChdnFsHjYcyvWwMuunInVV4Q82TbUEeIgwMJKgHc25z8BrcLdOyPoYMI
PxgQcISKOeD26M6d41750zF+XWVvKmoz01jf2mf7ld4aHHkE7LJEGsneExAOUJPX4durxysr6UpN
YhJvWkzZTvtWwAaKttLJ7hmZULNpkYC+wNcKq9EDrzbJZBuxqp256GvPlAmXqqJzomF9qo5orF4d
2SOToEzMMsA0nV8pkNnukSaJfZtq6d8DrJ0t9Mv08PbtvvJQ2ZypM5hasIFa6y979lBz+ovLJNM0
kEDgAqVSyGxziON7+yqvfOAeeyPRUuwUVFInH7hLthGSNQLXCjDzQa7r894RqgybTDmrSjxdvCji
IOgw4zA4mQObOX1NZEIV0gN7zVvtS5MWYQLeHWs4wSfIQ8lH6+6xtXRbxW3SW9lWH5KywHCOwnRH
w7jYNcIYDjN8OZKJquwPH/evH8f42sJ/gchiffuePW4vMgX9XH7cMljJHWjP8jrqYC28/biftK/P
d8DTy5z8VbHCu/bS4/epEk9uNDnARxgbADiLXL7lapQcOivqrtR6lB9EgXOkplUQpkMy3KX0ETh5
R99ndIZ+mhKa0XrasFVk+cCW4W4cd4rvyEMEiuBkJfqUPN2WGVYHbfAez9zHy7+lSTGsr2s1nz46
5OPHxcIsC3w3HD5J4XS9VPyY7cL7xIebYk5zhm99VKUUPUBqaqxMGSPrTpNQHZHR+02XFA8IaWIN
yoBnayCCcCiDUnJwktXkqxSgZVTmX5YmgsHrYWjm6QRLQTNHvGAx2bEQ9cyOYDm4qXEAreZc4P1J
l5znxTZOgxxQGxPXNXj5+AbhKpaT00n8WQNwVxhU0wO3VWzmNIGESwRqyGFmBKhOwDSnnOl9uval
vcreRKAyy84yz6xErzxxVEh0m5Fp6ZRQJ/tjR/vHy03seJFbz58Ky/hJrBRgCcxPG9ss5JnLnegr
nh4APbmV9MUgAw7Vydda9rnZVXzMnLLnYB61K3DlQzAQFhRg2mh3OVWlD83Spr8tcrLEibo3vPnM
Z6mvddPxB8MnwaJPEcvqizLp+O8g3bxdjxWub+gl/Sc1jznFk1ZIzT1cDQlefCgf1rVedPWlstAe
mTxSYAGCEA47EweOxVv72oDR3jVNmV9ACej9QjG9D2MOfbO3zEfak2d6uaeLKmdRGtMmcx/0kSqk
zuPfrFk1+dRRD0G0lUTdVcp3yGiTn58nz716JchonG5ViAfeSTXTC9G0o5gU0hKrn0TzjbusaRec
gqpy5n043X25J3s9L9L+Rthv6iffg2xMqeGQIbpbaNb+y2FGobKty2kK55ScpLeXlxfvOr6FJxEC
Znq23tXd8HwxpmszCG/NOgKZre/MBJcvbdEd0cXYa86dll7emcvBTLPQIvD3Qh5+fDGvEbNLGlYc
RPYSgYoda8jwdSR8tbDau5yQ5EstAar59i2euBX4vlhh6E5wKAZdQd178pLAWFL7XgE6A3QrhL/+
YSzna5AFftZ6l1k6XeSOSd7GdEVdd+ajevHW8Dkh4rM5TtDVQF16fMeFtFAFkQgSGMlI/lnU0JLE
hkblTXrm27f54uFyKYbvlmVySfonJ3PmLGp6QdAy9UVcEchLpJ+fzI2zqZpOwXlk4TdqRL99+6In
Wsb12TqIuVAHqTrFjbkaZ56/P6PO6CkayAZNOZTtBE66MNOq+EJMU7xjismowwuczGjeNXFvXok2
6t9phJcfWlisZ37L8djs929BtoNNBzsOMs7j3+Kmo1hm/oYBFgdmm043g0IXg+rbw4TXInKaHbBv
9V1jbwkQpj9azX6vntPnvdzPCP/zWI5MBr685qcOFXUy0fJiMCUiwrJvWUqaa1tv6m3LcSs0vPhH
brXRLkGeSKjyrL2zaRDvenq/+KoV6/tcGrunB/O/Tui/9PXh/3eD13362LZf/9/VY109HvVC13/t
3/4uWpcoB1b1AsU/bhBOB//2dxl/Getr7UHOYexLf+efbqgHoYdjmIcEFV3c6uL6dy/Uxt3FEcJz
aY0RUghd+/+/FYoUHWUQ+w1sSlSv/L6Tz6uVfVVGi3vAE659lcyIpJ/3Q/8NeFh9ZqniPp9t/0+X
on8L4B0ZrInK8OTr6TQtE0LMh9aCjDYxQiTgunfPLFKvXwRtHegVurynShG90UVPbNOh0fgWYP9N
GwIn5JmLrL/0P4XM7zthQs9T04jNOcV6zhzAF1FOBx5u/8MGD7sHFjPdzaaIzuieTm+HQgDjB9U5
PSLajqflh12pU0JS4CGjpUPeclzAS2xIKAqfvbW3v376f+8fc4mnyyBX0zUV+cFpgdjbk9eQwX5I
o974MCSMLpkm9vu3L7K+Ss+fGs8LxTLdYzjB3MuprjjzlmGWk7m3CC3aDVNPD8Xo7B6JHL/qII1G
nNHBv3x49gpRRnbDwcNl2n+8XOtETLWDY+yBaZIXj8wDbUl7rhH62l3xaVPkrP0M69QQ5vT1lHSl
sR9TgsV1S2AGnEwMcUT6hG4Lgf/PHyLLBeIQxuyc8U8+IjBTlgqNZp/j5rqmo7cCHJr2xhiSbItd
vHr/9uVODrnrm8Ffi8EFhwZWIVwlx89wwQNBFkW1L+RUfamFmn6rmzViqLHSiQTpVJNk/JZufjvb
RKaHetR6ZPzOA77Q2I0XxprWyHSlKpyHptRoNxqEtrKByiS6TYXZgQmU0/LQlaLs1sNktx8I5B2/
5gBKlLt21nWu3XVC27x9Y6efMC0QVjxaXJzAbL7ik0qxJ+uChuiwT2Rn7YiHaeE3uOYe4WZ65gTx
8gVBYmOxxq/KCDpAJytsBDhPLWS3r+Je3ShQPIKhleMjw3dyKvqlmf9wcVrvjMswRUP6a3HiOf6L
FUJqpBm0+yp1SFOaRrlz3Xnak3udf3j7Gb78vrgS7VemAJxiLfu07M26DKK/2CMOX4KuqpWwAPZw
prh+5SLrMs4OyLbBpnDyhxrIOpNZVO+NGTSw6XBQTadS2759J6+8DbQE6T5BxqInebo06UaqaINT
7se+bgIm166fxTG4RmGJM9r/V6/EBRhA0vd3T605FhwPYgfrfcaE4yrTeuhLddUQEZYYv8j9/1XX
9tqDQ6WzmoB40Vl1j98D4KL6rCnlXuoKM7MyX2OAk+HMnv7a7ejA7/EMPMnJ1h/xrNVGHJRQOyff
TxXShAm5zC7pNfaRajBv3/4TvXo71Cdr32QVGJ3cDnIQiRm92CteKnf1ZKRha5bnZiTHR5x1tVvv
hFbYqmZdRcTHt2OrS20afbavHe+r1RTyunFQNE2lbr+v9FH+0Jq5+fL2fb16SfohVBGADhFwHV8y
UWMLqU1GmpRIggypw1adtHJPu6Hak0jfQKhSyvrMR6U/gfmPN2MKUnpBFKVsWy9Oyo4z9LHZFjv4
K8wGR3tSv3d1Sr50x8c2hVGOdCTr0aCgsGr6B0Nts2+gti1SwQ2CnDaUs+pNU1fTOznli/RJeGkv
7BkcCj2oDJU7S5DqJ/x+sHy097ZjoS3uJsk7TwY5FJQ2EBCinbsu0c0bixS74TYb6zHdakWVd+9R
yuN+AbysOmGxtD1x65EOTxh8zph8tTgCqu91orIkOeZ8ZYFNUMc7vdWyn6kFtfkikjzuTRsp9QeA
UU2zRWOl0n3Np7269Prgp3ZkEto1qbERMmI1d53gkQSOVk4Xhr44wicbvIw3XUniqublc3oYC8Bk
NTC/B9uQEfA1bdQPZG1HP4VpdeZuznv5uRjI5IHNmNNRtEUWP6IerpgMD2QSl1bq5Ns4Xn1VaaLK
K7dG0USLNxqRhlfzQNhhOQuxp5GR01sF1tcGceIQRsRH5hIYLiRLuchGOYEOci0rQGEmyb4m4Fun
lW4RExU5i/l5VBNyZfOOtO+kk/lNy6JWBJHRR/cCkqMaxGnUbCV5JWTCAdf9AX89Vvyis8cHNdaa
ZYPcf77uih5jTuVV8ociG9RkUdllmT8kZcT0MCvEZS81QprkVEdosUTV2/tYYqNlHrzy4ivFgqPH
MF++H0x7ePCmvP8G63EBZ2bGKjn1Szt+yKRTv0+aiLmcxqxJB/dHQYo0TZ+0ZPRFarlXo5Ol2Z7w
0fxuIQ/euCbQHfRTomn1rnXnQgsWJAW7thEfbKhE0d6V7Hz0Ixp1iw/GJops7EBkRzPuThT78j0d
JDzbRl8ZF72b55+k5S5fQLdp1+5MnJXmeXO+gY8sf7rxuKgUJ6wXvpd33S13ns1+BFJMbLJFQWKP
dBhJ5SB7jjaN0yrlVs/oJ/Ny9t03CeJrDOeE7Cgi0u30K8Wa9QMmtNQQb8VyCeA3NeVlVuZ87qXV
0g3Xprn4GTcdS1xXAL8iYbVMvi4z2Tlg0K0o/dgoHc98sWzp4mbBIx6aRZvdgzc3IKxzuOw5yRlO
HQwsL50fq1OlMvuNFRrzTJyvY1h7pM6XxII35P/M4RBp8xwi0VN21EaxEg4jjEbDKWMtjAbHRmM4
CzhNcdvLZesSRfQlGQnfCVN1kLuE9a3bJAymCt8tUlW7WyAhq2Hi2u3ftiZqqHFzjexOysL9RCof
PMsqkcQGeeYyJBt7zD0yR9W5CQ0BEN+vY4BeCDfjHGCXUZQf0c2IEhqUhvgONBE5AiJJyu/5LNP7
Il2sbiMnPnogik7JpBTB489C1lVOZ5uoT3DO4EYh31uCfj9/i9i3S3cdQRo5ywrJjtF3oitjO8Ad
naLG7Oui2DZ2x4Cy0Atss46dwA4zIZ99R2bTz9smdcAetlInKK6NYobIIrGK6dM8NiZMvAbBJABu
mJ5ZdIUlyBlIiUzA3rX01hJaNl3/azf+Xx+GPgz7/Rt9mLr8Whwn9Tz9G7/laNpftMoseiZ01Wm1
rP3ZXx0YE1QORmSsvuy8nOufydE0jX/EhszYliMrompKn3/UaH9xakCqRhOOOQ7NGOdPWjDHlY1D
X9xBPsMYfO2/4Lk9qQCiUh88RXF1FjoQem6ut7656M3DswfyyhF/rY/+s+H/vsraKKZiR0WnnlyF
FIQuwkej+3aRdVeK2wHOmnotHNW44bOVzv3b10OscHRFlk96Xg7mQLKHcAiS7Hdc2UR5v0xRqxAR
5tWZShgJnplZ9ckWh5cG+VBhquKoYohx45UN24rbNaRapOQ708A2iS+iIqoIqrxrzap0L0xtNr0t
unEEe7vcTSjhAsII8gV5a69ECgVumk29Faaux2qMQgJyShTODuRiA6lt0U4eLWplIG65T7XMBDW6
DKYG09QYHCf1HQ61znTZktEyfde0hqwHf+YNmcgGof3vjcGoGkBOw8LDP7CsPazSNh7aqgRWF4pU
hdUVzKqqQJCzusIjQs3hKNBqge6lbuntwQ/GcFOTvDKiz2QH9ssnR2hFaxBfyFxhjxab/13QrgL0
nWoK28C8NS6OB2wsN2qIvONUSRC0lqMQbBioEQewiCwEJ59JorDmwvJddXLyQ7FQ+oUqao6KIL25
cJgGYPiwZguXUgqC0UX9SwmDoXIwwzwXOikwplso7R0HEzW5KIdRIZox58YjwjDqtrwssRoRvlwI
KGoZOSobgrk18D7gdrT4SxerZXfAiCh1tsOWlIefMutb0h/7Sj8obHupL+ZFb0MpjETzsfZP+IpJ
uFA+FOUQE3VbEdixWUuZ7EcdZ/BfbVVxCDsxZkVDum667ZbAFS/5PuXMeR+rmkogZZNbNKyfGZCS
y14YmhIuHIoNJphkKLjfcsR8OUs1rumtqZcyb9fhHXO2wC7q2btKzclBzu7kUXQ5m/NYvm9I86sv
bKdSWmL71LGpNMieQimujLkahvu1srWvi2aoxHuZwasOc6XI1RsotZNxWWsUiwEeT2VmUpLrBF0v
i0LwYel2ho0yXp9GzA6lpaY17kW0z5d2Hwv73RwDLURRWVYN48+s9kDhppbV9wcNOVVLs4BkGnND
WrNNvKKJVL+E0JvpDTCPgkzdehu3c7c8eKOhK3A0cnNQ3xNkyb7dt64Jebfkz3aLY0D3btoYlDAY
ajcv75XUSIcbCxyX9sFsO7ukj+VWykGJFk6PmKV9y268IMGYH2+qkdKgxrgaFUiuRrdMrwG1xjYP
XVrNQcyUC+J6RC43ILpq1XWC60ypimfThWl+EKVl2BcZkeLyhs0/ga/uNLYWTt0wDgRQ4GtYK0Yh
pkzbpW2XkrSjNXb7QFHfTXfxqEawcxcPp+c9Ra1ZJL6qiDob/GQo8i+1lZX9pTLmufuRtHVCGCkx
4e6iEjVUKJO+tNExDEEymKVY3k/jbHULwa34rurxnmRxpW3uETbCAL5hzaJeCVA6kqd9B0meAv0S
DZ1s3W8LhCRrORBjELUfhqbmIHIv6tnEnpEaBlKYum2oObOR9N6NsBcVZz8uCtFtHFJfJ8r5bER2
NwENJLBCayaj9GuWUu8d+h62AV/y8nmYDDDCdNAQ1Hj2S8Vo4u1Chky7c8BOqO88J1OyiwVBkbIB
ROFGYetakbIHGYpnpEUmKXk6MNcPNguH9lHJ0RnsqiJ1Cn9wnci8yPumvaxiFdplbvLnAPvO+YZT
halLN5TR0jPGWkClgpCvDaAwnm+03byCDInJabOHmPx2hpyjJCKmuPMqt50I6B7LKFGwuBR0HM4c
XY93S3YVHNU0kREy4TAkz+Zk4Gnr6dAbLvgzg1DTdlOWAyOLwl7Sv9/ev169DlotuoMqIHGmLEed
DbZ9FQow/Nk6b3DrNEUz3mfYLs5064635d+b5GpvojShifwCDJSlLjpXLqPAVrUPcLUvhQo2ubXa
KzMxR3379m2tm+5/yoD18dF2gttGXAMYeaZIx7cV1Q7wdZuYL2PBELHQqCk5QxBCXTlax+kzVgEv
SPVrHjXn4CrHvaKnS1MTsIrQdeVPdzqqrlU52gRmJn5vRcUmm/Ji24sakabantPWvvzjcZMG0ELk
p2zQpzqAdVZfjhaXYjjAwGmKTbxIbnzmVXz5LNcb0RnBrdI+TtvHz3LgJAMTA1vKSpEHNzZz1oQ+
YH02zZ4OSM15uQIkvx85vfz6M/6v0v8XA9Jnb/QL78mHOq6PJq3r//xXma/9hdAEZiTjHlqSDDXp
fP8etBJrQo+fIzv/z4UwDVPyn0krhT6l9xNkcn1h+Dj+KfTtvzT+vExbaEAzIuCl/ZM6n2by0ceH
3oaZA/992pecQvjv8QOfd0sblQwGJ/vppHiMdxVw6itiaE15TcyGTUI1ePPlKwHx8sZYox2ukm4G
DTOlXkKag1b+hIANbBc+U3RLmyj6lGF0/ZJMefOxTkF/bXR9MGKGqsIgEzhWEVzb3th/JXJRGD5R
1za7gZ5QbnsaNG4y2sbhHdI9MoQ6eORA05G+tj7RxPWtUZjtsNdFqzYbqQjjAdalKb9XkWy1v2nS
QHRuu9FLdjGR8fO17ebpwWMmqobs27b4WGHLQ2CELND+aChEmGwaTXG3pswnEY4kfs+b0cHSlwVV
3WjGxpka6flOnSjDwZbaSMoxpwZtO9skeuGmbFoz6GM8aFgKTftKjePyGjlY3m4zp+6pYEfp2v6c
dO03JZsXQQRBT00Q53X+rsZTtJs6J01vR/LpkjhggNYWG6+fjXLZTsQTQIIeOkkQL/E2KM5wZXoh
TYnURZOXW9GVTBu8fgQ3DB8KzcKz5umV620Xmuz4z3S4ut2PGrEgCHrFbj5a3WzdpBUwX2sLkIBz
ACVpPNytp7QfHq23EfPDVP1kmYgvx9JBRpK15rQRfQOBWRB1Um+bUbNK3y3jH2YUwfy1Hasj03o0
1RTdfqG5+JbqgVjFKmvvOTQSA8xwYZRhK2qkT2NKpHmg6N6SHLzIWgiKyTJyBohiHFFdNjkcZZW6
FZR0FP8coi4mXiTveQtaWUSU3pYyzr6dQaQmGG8RP7rR7ZLdBM0HznWfpSZnt4SWxqJ2NPoIuvA+
ZtjE/bGWK18/KyUJWlk80dJsRPS5Y/9Mkctn5lcMCpepN1fNDiEX4YBVNOT3Yqy5MSLraUhOBhnT
vJ5OceNZivq37tYoAvNi7OjWcLCafabtzkfbGMiegY8IdD3qnUQGRhuXP2xhd2OoL7pcQsrrGZG+
28bFprcb+2ZJRfq4pC7uCrwr9R1nopREkW6pvxVuPF3GSeLlm4hOdxkapdXTUxJF9XkmivRbFlMi
BTgcnUd9TNPuIBcv+xZ7WXIr86qEN+1MmUK+hDHAbUoURffHxpYYjkfKS0CtJvyDnKTAw5jH8NY5
CWfZ5ZTSCfY1q10UMosq5Z1eWSYG1jmbJCFn/XQg62vcFvBG4UCpCUmagzLP9DPBIgSN0auK3w/d
2ift7eILsPP8Qen7ug+Ys+qEZFCmfSukgaSTlBE60ypWTV86ZFPv3Vofy40XzxWq+1T3ODppGT8V
Lp59b2QmfWJ7afpvLeZ8sXHMEd7G4lF+evOYAConBcHauZPa6oEk67gLiNHEyTMjhvvYA6FVgmlM
o8eC2ZHYSsrH9mpZMGT7lWb0jU9BXd4tg5Jcm0WjVGEGEftxJuLjY0JCgeI3vPet3zdlSXZ35w1+
10h7t2Q63XJCEIuvA46iL7wxWDJUKv56X7GiUKHGUXPhdPjufAOewkdg/fhDl9olHM60KpuwAa1S
Ls0xsh4nsjZg9sPXvqq1gWgH4iMaWPRdUsUbYgTbbu9g1V2Fz+M4sKC25q7ySLEhNTK3dklaesre
rlHq/CoM/7fD/4sN2nwC+Pz3ft4lH/R4tM//8y/92ut1NnuYB+hxqe/WDh0V4K+9Xlf/UplN8P9N
GQCWxmbg9tthahooseAyME0G8GXDgPhnpze1v1b1JBgGGDZg6Mw/8pdS1h5XoA6bPMIsdLwYXJAY
0Hg83uqLLMrKBT0GGsAuuZ07Q17U5AAeErNB9r10eVhjmqgGGvOSGpjpVPHJIQ4lrosvozQu9KH/
mqmVt7FkuWwa2fTsjqPh1xZ0xnlxjLu4TgROdnxpThl9mKketn03fR0aYpbcmUQmRUzv4qxftkYV
fZqYQMS2Wvkkjt1WDnNh4tD4PgWfbhN7AUOfd/ow35YqzWxif0BFKExCiKa9b6eL2tVAC7TxBe08
GPX9IyRH4SvpNNxUrLO+AlKCGQFwB5vtkX/QDr6dRN80b9ontiC+0bqanfyz7mgX5ljGl7EpsNsC
6tJwcm5GL7+KdAtJut28Ry9X7qoMPz+zUXOX9kwSOqEfIqW4XKTzWTfq+oZgjrtBmvewL1Z7vF2z
ANX1VuTZu66Z/4+982iuG1nT9C9CB7yJmJgF3HG0opO0QVCkBA9kwgO/fh7o3htdYlWXomK2vVSV
KBziAJn5vTaPWOuzuGv7O4Zm5WySDYbo4liQnXAAKm4OHqYK+nwOTuuAzkkyvUVq+ItuP4O9+Vvn
gQn2hGtTY1l4LLaLYTyk6XIjBT4Bs/2k4viQ9Bvlcom6rTvlyxI0wjhR3nsFSBi5+Xg1izpYJP2+
dZ8GmDcCqxCPVZnwN6Xz5AH0BHliPK8OcTcwJewZtnagNO5JX/SYbVk5DpveXK+mybSkKpHSd3mU
0Nu4zOlbSTJr5mwHsQ5OWDaZfsqIBwiLHlAiSx7qffaorc036R2GQqR8szdG3zK7qMiKiNW/xoxE
xZVbnih2OOqNPErLvs4rN87L4tA4sCSpCamUlv2FAfgyi8QIlMIgi7GrwQmc9jMQKT6jhrAIhQo+
fKex3jvfc5f8DlMk0TaVI2cHkI0xdyjbG98mU7sCOUx9rSeFodSdAB3/AbcOf0+j9kunpwPb7rGQ
U0HQzPpaqetXD53v6so+Xsfmipq1Z6Uv72p7vJWavTOcjwlbW2IiI1uaSNOHzSeSgYRi4CNRUGxS
iCWcTfebrOoD6nAzBhJVAlVrmqBg8yX5tz3Pjkq1z/AJcPeErfHKaJeTrZSzPwHv+eWoGr4wjSLm
+XlOGofCTvAVd7Q/abiXfI5rV0pO3EnTyWO5GMQvqaR+UbfJFtmsAeG5YT1YATtXHQkzfSAdNE5F
G4FMv8zrXpfM8YJcCJ8aN5rmlOe1aeSZnTtcJ/Ntc5zXjg6vVM/eHJUzkLJYj3rnVG+jnT8g9T0t
jnZlWOuVUQOHrvLIWdMJ1pXuKSs/FLZ223HYAiO+9xT8ynvIDr0tT7hx71OpR3lrPNDHfs8J/VMO
Up4SK6rLtQw8u3nUCwPWtyRnq1oPELd7v5L3AogYjplBWEbyupGvQIysvO/cNhTJcA3nf9yK1oQg
9gLOb0eNzBBIZOuYiPad2ItT4b7DPdq+2rcPs6ac+4T+a/QIaYhgb4pdTsVpOZLaMtjDsSIBNIDM
e3OdbjoBqNexWJ4JtbkkOHf6uuYGdzxTeqM/8gf6zkYnWvsxmDf9C48oaFap39SOuRdnScsHnr2S
inImhzxODL26lYgJTnZnxXQhPsqtf9Ln+nbSUhGAp+KNwbg0qEMdUlltcQBmxNpE9uQq9LIihpel
90Jfdujq1BRgigvdKT/Wl7kMPfvZa54y96l26btDNhELOmdCZTYImxlY+LfpWk0ox17057KDk/CS
kASkt3ZlBDHpqiHD3Nwh4uLYD4seaXQiDZD0pNBSYIkGLzGbMaC+5WLYznVNZDfNtlZg8Or61LeF
+FWfLKe5cyxetnEjXSQBLKbnj54fvTdO1jjig7I+mRUlsnp9xEp3p5vjy2j1Y5gYVhfAaZLF3LGs
1RTzcIALiGp977HEHIyU+EKjLe7HZfpat6nNhOXt35/71M3NvSfmjishcbOt+nXOOPmadXePgDCu
QcN93WLJddbpZaYp0u9NIGWVst/joHjfZqsBnlyM86w2dywFi8+9frFLbXugG+i5NxuSou0rr5Fv
q6kzClefWc5PXaKeqonO82qk20gbn9V9gh2JRiFQ5OQgVWEo4nYXqx5XYh199o4ZaLtRfWlMbaCu
y9mW+TfFhrKC6tX8zZlDUQ3Xq+6+Vbv5fJohqr3OeG7sei98qYaIDtHbZTavXDx0AeUsP2ZEX/Gq
1yOrPPUMC9a5ndOYrlqZfl1m9TNxr+fNrAkyzj3mJpju1HPetmW6tKO4zQ0MhRSeCQZAGHJvP8I7
afPCGCxp5s7vcmN9pr38OwlZaHNmurBW7dOw0t7Z2Q4FSc49/M+12Q53MDWv7caGummO77rTjalZ
Acj2GA79cqHvNPfd0jm2s4ZiM5/7qF684+DYUYbiB9hBw2hv6O9Ood/xdT6xcHVXZFgdSwNMeErg
n4QYPzG5T3xB6sbrzpKBciNox+X7kmoP5Ba0lM1Nl8ETN2wdtDsKBN/ITyLatYN66BGA6LAgynqP
dAH/CK05sdmWd5prnmvh3tPMaPHojhqxWVXlb6ZkyprTb/2COGjylFvDLN963T1n6Cj8tdmKa04z
JYsNiCpE6MtMOWgwbJjH5LxGbba3NectlZ71Z82QA3u2fuxoaUcwUYpos6m01Eg+3o9cw0g6TvVU
tf0PxTOO7bbXYzbGj7pdIqVzL5Obbada0CU1zuqBQXZC26q1hOCM2nUuvtDlzUfPAsb/cC2n02Cp
N+XgIZADAvGGbfEdbWN56OOZFrhqdQBgvOFkpRi+tXL7mtvuN+JwhoDgqL2FVr1dnYLspu1Lm/A9
2VrBP90uvpgRjxnla6+b2cVYl0tWsEfo3vTJ0KmNG4r6YAjY5WKlLopkqaucySgwoaSQdlHHSvTd
dGhkBqhRW6+GsVXhkM/XVbOp6MKsyS+N/lAT1IvBc0YwshVPxE6cVtm8ycnWArRc1zJdNLqMIEq7
IT8SPDHH2pCZYWGVj0quXulWUhxYyMYomUzXRwIso5T0qSBTuykUaVXEnentwpGexdbCxgOu7689
qwY53OsEDZMl6Qt1imO8wR8eDGvQQ6lPiLAGNY2RXbAupjPuTkL6yj1NbChcRvz2pnH0V6q9IMTY
C+J+HW5Y5y6TMV2xkqNb0/Nrx21enYqvK6dfnNC0XgnylfPWUISothKfcVqJ6f1r/LJYrEj21a29
GmZUWe7ToK+f7DH/Mm/rtV7nV31fvDqjM8Aoop1rUatFekZyFVCCEa6YaxGF4RHeEjpW1YZKXy11
vgtjtIlJUvKwKNfbmR3XlMVxNOW1FInq99N8q+hGEc7SuB8WFmbUbzdzh7kIteKFljYnGhXloZ6X
A+0rl1o3zmlLxW8yGu/CMbWLs8wPm3CfetONOsX9MZOYENjLrh8T8dAmcWYLwmGtuo1xl/NqKU60
s42+QWddMDflEkytQ/GM2rLorPOXFakcQrfEz7z5au3UhKw2VvxBTGFOW+qpqJJP8zpVHJKLniWz
eC2X8UrTegAJzZ3DjU53BO5egJzMxLvWb3GdNsdSRURfyvGep4+8qUR/hyF4SpLmVKzke9VGJCbU
Tea6PSKlSHwUaI8N0BWVvcal19fPiuMy+BBR6HfL+oga/WopjMc6sW/dcvvUN+OFZ7jma50fMV3I
oNCsb703XQ+ECwepspyNojqu1nxBO3CieAcIZyg4cTlWBNUrQ7Md7yZYLb+rle96K+ne4jC8IRX1
p8K7JQ4GhVI1XWb8oSQ28ECufRWqpJiESmUNQVkmR0vx7nThnYY+/ZEY2XggZyVCBPBcKLgvE3KA
z7KeX0o3LQ7o0b6OShlh1zwpZuNeqe5QHzD0jmeQpBvTK6qIu+ezFsVpWVwLaR05dkWGyD63zsKq
o4rxpBKVfzRdZ4pt2MCjFJ4NTpxZp4z05sBr8/G4jkB/gmX1vBIDFg1JhQyya0iNXp4SaV5WozcR
qHivsLS0lFYDB1yvDxE6nwVlAdQm9Eqcj0rFMUVdfSLqJn/weFT7wTsvhlrGyG3zUJ3XHQrUA121
7jKTyo21LyIQeybQsn8xhvpKb/NnVzaXnIqpKAFZiYRdvhqCt9FsyRF15jReOm/mpzqOgaSEdkYD
DgzwGirItFbZVXfTlvc4I5Im0GaZ33dZ8U3Ts+1ijtYZBjoNJsmSuBhIytu0O6jUf+AZZRR1UvXG
yEgCyazXweow5zsUUStgVrJrY8WSfrtfcbbuHSSiaDBv8OJx3hr4R+CbOkVGqtt+1vdo06QGVK0z
RByFRX2GzTBjT0ZQ1/kTr+sbUS23Wb7PF6glOJV3757IMfWRW2Q3b6tRvdhGV8edQQobZ2smWHoa
16Wco0GBUCrLTfuaacQHuhQ5RrhhVx5ExQjWUlRXmGJeNZwhQaLxU3Vuq2Au2cOwpRlrNAl9W+WG
dlmpob0qDBBeJLVCC2ozD4V9tbrK5yK7rzkIDpVG6IlG22DePG5DHTCG5Lihnb2Q1NfYOvt8enfb
aEOHSgf6MSHXzRzuxIR4ApBPS1LzmE3lJ9u4JcJIBkhNVCSvXViv/UmI9Wy2lOeqhP4prhXnSQ9s
m9kXT1XIK9a7z/ReJSzTFoviaK+RregUhW/m/aB+XqhuP+mCUgKG3K02TnYDIm668mWZrDxI5PYs
HZtTzHqdsHon83rT9kYXJ45xq9cWuYbOwWtqUpXm+6ZMrEAf8putbS95r16rlnE9cATL7IbC5O6x
FtaDV7bP2qwd+wwY1tIwq2xmlGXrIzCC6Quvv3NErnEy0TkF6XMVVfqXpB00f+xRKYl6/FwUN3Uv
nzr0H2GaUcmo2+t7t5lnmqLN2OQElsz7GJ/VfinGETYno54dxjawBIXCeDoZjJvzz2iIrfcadJ2Z
haoxP6OWJS/3zdBfZhbEaZP3+bRmB2j5z5fa9q5RmF5PEz2/C72D6pTcZt1UnSw3OSNqYT0DTbbs
7HvvyCuhumhv6oNCpvvOJ105lEXivUA9kX/e6lc53lniFVMURtiyIdVsigfBmYRazmBEQ+nnWnKq
h5se+5VvJe0ngkE3ikBp47SW7AEppHJR53HAs7+WsZwmzvqOerM65mOLcMPoiRCp+Qs+JeNYnbb9
SBlVRvtubXSLO8120+UOWZrjfBg7cYS8u6FYJdCS6Uj22WOetV3crKjErVdHOs6pXH4U1XIqQBLq
Rr2VYtxurM2h70d51/hELyb9jniuPjdya4+YjSFz+C3caaXLdrVSnzj/QCfHOXSk5fpDTmFJ5UGh
CSKWY6esQ0K/QeoK11fQXdHDNioHDYwPwRCfveVF8Zpc/9FllBQvAwcdUx+Sg262BdV2rnK20IMg
AzK0aNGAAWYIs9BMFIi50fqXLu9/cWWYY0DY/xlTfiSKvP+gEd1/4t/ksfZfuwIDANjcFQrI8v4D
KDv/ZVGjgLsF44LqGA6k7r/xZIP/tfPFGHcxWquWyc/8WyJqYPrdA/eBoImUhurV/wlzvIPF/y3a
AEw2DJfABrwOSFFQVX7QvBQEDCzqSrmtUWrq2yCb9bCZuRdmyTg9zEpVhWu3LXcObtGLRqnQ4Q/3
6S+ko78KN/bL73T1Hla2W4nUj/FFgLJrYwFc+2abqXdts43f8j5ZHpiEf1fu96dLmSijCf+z9tKv
vY7sV9i8VhJz6WeH3xQE+HEZCjtoKzL+UEl6v/mt/nRTdxKCRXyXxCAY+qje4HCzdN3Cu6haVG0P
mgJtWXr0DtF3brVwu1r1aCNw02JU2973fu5J/v37G6v9+dcl73InHcgB5sHbVQl/FAT0+ZjCnpVI
cJKpaI+zh5c0AP4YrdDdcoqwjFFRH3pnrb5YqamrPmJ18czYBomOErSgkLgZnxEvAQvZs+z1iOZi
8c/y8Pj+TdLREdFwHocjQXj166fMVxfvDgOC3zhbfy2UYjor+DV/49b9kCj48zJknyDEQHAFY/Lx
MWNSEB6hcaVfKk2e+LZLSJJvTFvLLel0yrvHzL3KoJRFMJVdYe8uBdjGskmU97lOuuxe6mp2R7QP
qWgNoDIYKDD5056VkJLOUKmPQ05MU5AmLkz9RHrcgVLz5gaN3WD4XWo4EyDcZK3xmhmMlhLK9u3v
v/Ff5V4OyRFI1rBKoitjpSFd8Ndbidm/Xnnfal+nuD22S9WNJW+eP6/1HPVDNv/GNaf9xQXx3JMx
tGfb477+cMGUmXt2263eoxgPplWVcOd2OCUjVt3yq5t0D7iGEFuANrbml1m1aY8mh80dDo3dIOSj
O6VXpt8896yLv6xn3AWPe8D4tOewkXP/611wAIWRF6y1n3VW/iA0tY7qZP0OK+aiwZ30gLjjf9aF
wp3HfLuL+bgFrOSw0b9ec5uyZkmZl4DU3PaU6UwkzCzTb7qzPtJ++1UQ8XEh7HVo3j9cBfzV7Quq
9fylRsg9jx0IIRbq39y/v7oKGwLuXoc4BYIIfv1d1sW0k6nhKnKq0pMGTI64FLXE3z+rf3EVtjsK
N0iq/BlF+OtVJCdjZaEH3S9z+VoT1vlVk535/puL/Om1J7wRBzFhvBrmS8SJ+8f4g4V00Wz66ibr
rfNG1n01my16yvPNE9+pPkD1LNT0pU9pgj+mpqkgvi83pnE8dDiU5Cyq+QZBaKvfWMSogcWppdPe
/JRuHHu7WDlvbUMrT4M5kNwNao5NS196lD2UUlTWfT3habqQ/+0aV6me8rPmKFdxzhJLsAutqrYF
Uw95RWp50UCjdXgafSdrzNtN4pljjhL4ChMsXccUX6N3kE0+0l/HFyL9tbaw+nVpsXyjqKMswm6Y
ae/c6o4OBUn3UHorptQgVr5bKgqujNUJhtZR+qsqq8ft02jITX1K2izVDxMPEz1Hnta9eYtCpF/X
1ZsbqINd1EcnJycSO36XTSFBBzOzuqPXhGK1ulDCburXOt79llBp5ta9qEKZdhQkSYe4ToR128iu
VCOUze54prl32uAUrVZj+uuT9doUvczCWV/aNbRyE1+5iWT1kfg7sm8GK/O0WFlJOPE1c03mQBa6
Kw/6MDZOmLQdU75qSIWdXOvp85sptGBonDTjiGRE7eJ0q1ooBs3k/pQ9qmpQaYWfwVHwtV3rFu1Y
bmKpEKWlyJiKFbQ5qdjvoFXVQPCrbaXAYgv7Hpp462bVc6CxlFu6i24Gt981SbQZbsU2fVlWUX7v
ZmNCiZ0WpQcm7GlP3dTxEKB6/qRhaFRu+cc6OgwSza6jriTN6aDj/F0jRFXbS6nnq3q9tEU2RNpC
rlrsrUsTryZ58CeIFV096+46zL7bGWV1p0y97GINJ0AeWkVGycCgjcpnjQT3NVKErCXi4o7cP2Oq
vyV5NlU+x9M8v15ptQFZ0AZgOlZuffEnp4O34CzYfFcEhEA0LHl1ydOuxcOCqEkHoKvlu66kKJDm
rjCPuVYSJ4e9gCaBua/6U7tlTcE3QY5pwMO1alFiKiS1Ti6cMKhIVSEqMOpu4EhJfELQ5IvxDX2w
q0QWO4SKy0Q1hzhzFq26CK2cSHUs5uKcqC6VX8s0ZmusYgEQ/uJIUptSouWMIGn6ngQnxMevqyPR
ktsSgWGEB0j/ZhcIfIK5WCGUunpRzBAnyXBTy6VxoPvsNh60hlh5rSyNqyIh6frOqjyL9wdHI0BS
qSc6xlhMoAG+TM0Inclz8BuvmZ1HClOvsW8z8ofwVu9GByEZbgipMZcDMeCbczdOvQ5WL4W4w6CU
Jk/agHnjLMc2P2+qBOwZUa5JYgAnIqn7Eo0AFAR4qZ/2yvKloMGrD8ppmdoQb6k2xb3XN19Beud7
I6sy5lU9IZU2cmcJ99qDMhSx2Q+2DZQpNDuQ7VpuBzr3zC7IS1LvDjr9Cm2Ypxqa4k6louXoNuNG
8ZBXZQ8K7l0ROA7B4sFmOQvnJNZUL3DdDICuHVMDGeTmOWMEKOZiV+gxE+hV7TXwLbn8ZCrFCrHJ
Sb5CR1Cb253ujm7pA4aa72pBM8PBxFCZxSqj9stCH54WcNCU77kxONd6a+Qt4KLKPj0uHuh144GW
k0wtLng87Uc+UnKdkEDW+k1Lwis2lArge6kwNedVN/FaFx303oQM64G+dPOkuGB5oa1W5nUpHEg6
mTj17NtYNtMwrwoclmou6PLKqra73qU2jl9kBqSkrorkwXQ2fuOpNlKElaN2o5hYt090EK1zgJ+p
V0Pd9MbtUFbehrPUErOksWDY7JNlw2gFlIUROWvbiB792u7la2e560WtNfR8MFGoQ+i7qJ61pfba
SLCaHdDMg/WQT27IOPdciGY8J8BiBi0Gg7Npt9uSw/kJxernINvY9/xUJ/gTy4l2diFfjCsbv9+l
kTRKcCM8cU9V3+5RajqUoik5fFWwYc4l+7OgijMs3ALGtlt05QfvR/95pUXztRWt0lEBLw3Ld2ps
JMGE7A4hYSZaIBI3kZNPtQZ0eFYqTI7CTrEjq16N4ojQNuurZ5aaHmQZss4YbdtQ+FafIVtX0lq5
WycF/FqdFUUFV1v6N7OZ8fBL/FaaD0DpjqB+dadGcyFmPRoMI/0MyuY0ZxN4UIP1b2Hau9ZWbtOE
5uOwHtf2IcGknrGg5ShQ2ATyx3JY3CdvEcmPekRourfB6OoVg9dCRmS55s1hy0T6o3enzDxZpVE/
r5zwPF9Pewt50LJPQDYaGseXpN2jtEm6DjE1oasKrzam3tIRd0iBZk6UyaQ/VUk2uAHLi/sFA4+4
t5SqeWrL3tSIy83o4kR7JGRgtY266/vsdY1IMjLce0eAHx21cTHLwzqvOKT3G4JM22nnc9ZLb8Ln
3OF4siw5v9WTCalMoJMs2V0VZECs+qPni8LacH5R9ZLYA/VlSattAzOKlXV+lzRqcyzMVGnQy/D4
Gn6iODiVBn1/rbx8/1anRtY35qY1eWh7yF10lDWduaDpWhW00oKOmTtUI83yoCB03glp2xmcc8t/
G6kk01Ks4kXjrLxlgvUxG0JUMCxRMZ77hDUXwu3HmJkUPi0ydZs66svctuvw55HvfxEoEChG479B
oF6b7bX5CEHxI/+CoDAjg34QAkIUCOWR6BP/A0Hp3n8ZNN/tjRmk1DBaIFz8T2uGik2ZUWrHrlwa
i8nv4h/8NwqlaMgkAf6Z27E2E8dOoen//T+/JMj0H/78P6eEubt5h7haw/bQW6K4/Dh2ICnXU6iH
guSDhRo5z5Nw95Kx6jfIzK8z634dR9sRAMokyXvEPfrrREDe2eYu1shh3ukRhKlF+ta7ifLN3Lb2
pZRuGf/hW/gLfOvXQedf1zO44c4eBfXnOF4M11iN2xkIeMF7ONajG27JWP2jHKh/XQX8jsF/z5jx
fgZd/mHOyXrDqyG6Ch9uWb+3etlQ1KTn2W3pssphfmaM+Pvf61d0iSvu6CMPzf7AoO34aPkudRM9
RQduU5gs7X6V50sIG2USblyky/H/72IfgAaprtsMSVj6Utvj3CuOCk9lasD5cYyV//Qb+xnrhgOQ
ZNCfw/avT0g27GVXjFa+IaRyX3BuCNPZ6n5zlb+4f7iRdnwC7yuw5/7///CNabQjUPWEmsgVa3Ep
OQEdur1JtcftHvz93fvTI8gvBDyDNmiPLQf//HApxreRaBcSVQehoQGZOfJ71vybF+uvrsI0r7Jg
IIIG1fv1KtisqbVf19LvhKkdyhGzicZ59DdA3s9Irv+Gq38+d7pFliD46u7I+tgToyuMEqpaVn6Z
Zq4Iu548cZebKLLhwEAMRedswwSSOFnyNe04kV6VmKm1wyJ3M3PNeNw96gtve9D0nmxiKvSQ+eY0
513TbOVOvkbBHjRb66aU0SyDbR3IvlvGgBVp75B21FaBo9XSH3OfUyswGFuL0wWG/pUSQ+Igt8bI
Eb1Zdf/JK1QpT3lOn1rYjK3zJcXD9e+qqF9W0j+unCzBfwC8/nVH9jQJvmDAdILIf73xrAa0Rypm
iXaCMgDfwlXte05b3bfdADM6Qa1Vw6jF/aJaqHSV3PtHYWA/P4BBxoVmqqBG+wP26wcY+sl2NZAV
f1EVl243BmTVwAP/90/xX7wwuxgf7yVgI8QI29QfXxi828rkqE7pj5KuO33SrYtB6ULIQch++/tL
/WmP2CEpQtRAqPb8VPPDclPY1pBbhAshcO6ad5QOGJoay9gE1LSRPzQWjPE/wsN+3kMC1NmhAW5h
ZKwP91BBV97mlKf4BJnyK5IVEOe5u/5mm/j4jurE9wEM4xG0sDL+KYIsZ2zLDS3Z31FFK8PRyvsF
MdE8ub/ZHf58IZevCDqHDQlQ9KPBuSvB3bJdMIFhLzsTvK75jtkvD3//Pf3VVf51aHANwt0/RqUS
HUlIj0Juj0spoY/erAjJ2v+HrSUaqfyoBnZEnavsOeO/Pnj1rGGl00fEH7NdX9oWecs2VcpvwPT9
C/7jugbTh+Fkj0uzaGjVPjJGhZePMs0BKb1+E/e5Bp2tjDqpcPW7vo9VHKWjv797ZA9+vCb7gktW
IL46rmh/bKRvFjslvQokYK47ILRebbBo0jyojJErtLw5uaNnvyA+TBIQfVkDhfwc48DC5YHIo9H0
SWTSqyMS3GGMJiA3+pXs1KUrrJMjbX0Au27Uz8UAhjTWK3IobXYQ8+ldHZRtV/7Y5ExHw2QPnR66
Lab/2Da2YvE9Y+g7Jvcmrc4Wvm7Ga0Gqga8ZdOdSFqjjZau2RgTN5lDBuRrG/GB5i/mVqnM7jcc1
06VfpQmmwcUz5iPFITYGl6Gr54DsjaQjFVH231fSEbZAmRFKBMk8t+iKhWNUgaftDVM44Uo1WFC5
MNMkVfa5cgG7Is0jUAYAQIo2rKTWjVHvZvUCcqARF7DqM3Uc0Jdaed6g4DxKrNjHvlaA0aRcTS5G
boBhC7HelmXxmCedeu1upvPNFLhhnzyV9AQ0P7OJaYSOSadtg05rSJQJ04ba3DP2kLbdY7Za50XP
9ul8SRbWXKpHUfiQ+2WJQwYA0PpptcygJnWPwKK2UXfYZLslld+TqNiH+ui6SpiITqVX1JsWh5p4
I2sCDx3nm8FDUIWKO9nfgESz+Vlp6+QVlxBYEbENSuEbYBmfvMpW3pdScxZ/rGv5OI2FqXwTaPkf
KbHdxTQ9ldXH1tbmh9S1pvQkirmtUV5myGA7xZPKk3Rx8KDyzbXPg91nXwmDU9tAeLr4IlPIusnv
B4eaxWJGfBybeimyQDZOT3ihXs9mILUldWO7ABBDmipHaZxLxBUgYaMyfR2aSRVfkVEMZqRMZpLF
RcV4cBg3YayxYlcIq7DoGEqs9OkuDem3ZPUVYEedQgEJwIVYyPmqgC+j6raBeXECpzznXmkYnyoV
By4QlS2HdzNX9PVCpJ+hnFxLEvMl1Srd49IIe4hLWW533HeteCEBHqa9gzQcnlZ8RCh9gCWKADSd
tuo1wYeEazLB3DqJ4qFWqPs+NavgxjZeJadTvZJ04Bf1lKqxpc6lEWCoQClY9Llwfti1Sh6n3xtm
8QYLsSg3uF8Lh4Qe8LUzXsuhuJLjmNKpklEH/Q2IsS4oW+3GTXoUM2fb0eKNF+9SFeiaOC529HiN
24KVhNYWcU8lQNZECQRO7s/2qlvgTBmQSYmHAK3eSFObn8nR7EO51vIJFZcpQ6sSdXPB2omwUngb
NS6WkaPW7aaUM3Briry+hsnR++ssz8u6iTzTIVnh0Bv1bFthz1CrLAH1KuB1AXrtBbwc73UTcqfL
8uyZXl2EKeNeH6TD1n5dp1Q/1YWzjHcsOVkf61OHQYJUOGENEgtxYnVfCFgYh+F7lyP0KYlKRNPT
OtFie6lbHrOuybfyuXBLDZ5nXvLbaaqK1tdEYW6tisCaGFcv2rZSzqj/9Y4Mm8uGzG/xl2qrXhNu
q0vsUzcukRC69+il7DR+mo/LTskO8nlxqTFm7V1SovZao2ridq6wBsym3ZVBt+fFBCZjgkfgs4F6
08SO4/pe1jmEymDqmgNcZpZ+VHYtJCWBlT2+zxsW68CY5NhfiO0DEms4pWLQXqY0uTZTzqmRKPPV
CgQ2feL1tlpmiJEK1TwuCDjzSJ364oYUWbZsy5itOSqGlPCd3O2dBkDZBXHSZ8O7q8wU0FMOGp+e
XlnWbNEX9QMSYnf+pNopYwxmcbkcbCuBAR51c2CdFhhqA1sI9Z7O9S05i2ZOiLZTRXpX2FV9i6NK
aThNJ/kD/4aNbH9cVAijLu/LSwuRxlSx9i2Vl4Y9uyD7bqadtl6FIyEVwH3gTuk19sK5/tyuqZME
WmtX3wcpieBqZh2UvNoSD2eN2zT52Wjd5JviOuh/BZMEphPcFEogJkV8U/SR7EUEuuWjoRXDGC80
NKinQSNu0E+gmK+VOWn0AyWVKTr21E32l6X2qthhVXkenEEVIYC0/rhANjSh0CZ81B1qdvDNmtho
RI2b/SrYOhFyqnquBpmit/hdBoT+m6HJkyfzVvp6zyREds7Iak1lw/asOJzGY33IshmV/jBfeDnQ
juLoFNdmAbvjd6M6qtGmJ72FCl7ihmqFi/R/6Wpk78ZgpU9Ip6F+aiQdMkAfaWbfcwzb3RMf02pP
XT05FQ+QUlift2y1xWWoVWdEuzhQDVFrjqQCtxuxuY17TNFXkx8bQ0gFR5y0XkOJhllnm7EpjSY0
azbg6C4k9ZYPwJxWFhk1EGDgdPrcBgS2lOp1XypQf/lkGy5Zo/BaPKCl3p7dqmmdgMa/ke4gXSrj
wQNRUeMty5PttBKEOV01JfFBFDl2Wh4turkWES6G1fpKRH8Jq1ROVjmfavJOjRiz+Pr/2DuT5caR
dEu/StndIxvzYHZvLwiCkyhR1CxtYCGFBDgGBxwz8PT9MTO7KjKyO6tz0btbZpWWQ0iUSADu/p9z
viOeevhnMUQEk7+OUKPim7qcOjpWrFw2+jHApwgOggh5658d9KbmPU4rt/kas7jHvGDlTolgnKpp
VfFgFrulNS6gzLw2TYymGQh15lfpI8mxWPGpuiPl3EyZqqgQGcBkBwZAEYpkxgdIYeDcrWh174k/
2G5ZXAKuTnvIMDLTTNyZAYP+XpAUQNWgEbNj72Q9CN3qL1XEEp+gLDj776RtBziNtAG3aknc1cSR
iFmYaXk+DmuVjuMWuz3PUKpc2atJ6qL9NYdk6DwF89/hgALH415MbMrmVHOWMJXBSK0VM0AckWQs
ooFtC22pxAu6bZ9XmUDy9iCx8Zj1ifinyaOHQYxrkidFfAVqqXE33Pv45TUdYsealS7A9eFi61UM
imAxGIDS1wbYrMdUN+jIXazWafG456Ugltxf3t9CaU9EZrhH/KIgeJORxlg2rA14Xgtxidw2nTpa
iRYzNExnemooV7d6WA5kmfp20E6tUlQamkHjAlu14SE4ClE4QiUjKzTEZowfCK5tN31Ri+K8xpru
Dg9TOk3aVo/Zf4YaaWYs+InTNBFN0tmzhdD2IRy9lkd8tDzlF12iEML/nuaDNcreDG2p5dvKxay5
Aswr2xBIDOBBp0idMewxlD5mTUH1NCwCrGHtJPSXrKfBN/RYStl/To1ZbjTZIzTE+NShh5VWs09s
CypG2xgkxIrG41DvlQWZwXZYHGfVtRgNVxXd9bxQlToPhZtV7wQpxoyOUXBb24Ynqk7r+9LZK9/R
XC8yA39CgqBqnS1UMrTejSMz1kAjnzD/9yKHkliY6kDtRUqQ1qqMB7er6gQfWy6/DZ0neX+6Kfh1
IW40pA7VmPw+NsO6pmnyiTiuL2ELAo753qsGPISklU2iJZWGBRutql+a8UIYdIuFhKmQOQxn4Teg
VQ13wehu4EFG5WKdpQ2Irspzb3GRr82hp3PBl6mRrYvWCFCWuSZNMnet/VQTrQlCdmsFkYyy8TdO
W5OB7myCdqFbifn810epXzss/nB642DIjI1iRNBTMEZ+OiPqDptT9JaSOA+bHlznkGtwT8TxfCQC
ELsbkZI+3I7WfBG9SPoSQoRsfbsYHd50leOE2cyChwmx/WKBezGVNs5gt+6q2wJbm7yzh3bwQwAf
DnjcRMvMfTJk5mtHX/kQLRNPwzNH7USE5SwFQRgaBF/B66XeA23w5DE76Xqkiuvkyaa35ylbrDg4
0dtu6FtIN0QstRgK3YpBkou3vhn74fWv36Ofhyom02nfxQdLrwxOvJ/NYqkCwpxIGN++NKDF0aFF
oBBe3sopM/2RhuP+4a9f8OeB0a8v6ANApe3ZhRJ6+YF+mLAOc+bp+YwUhr2n+FhIlq85dLBPrpbO
+JvDKV4LRxbuLyLCvKD903DqwudVF/l6xajI2iw99yH4kHEbQCdZ//Wv9edDO5xL6qIcHJ2MW38u
ugtkLFrnEv4gJPkSiHy+nn3R/Jv37s8v4lLf9qtWdFF+fiVQ/PDewUcqlXvJiJZpn32VmZneNmU9
7v/ur8LNQruDfrlnSGT99AmVfsPRhkMOQa9i2BkC9pEBwXX716/ykxGWQRQ1yDQ8OJiMAxMK/08v
g7s6D5wWgrI1dDz4wV7rE1tEA7CDCwtPC/1+Juzcwg/yhhWceVO/zzjLUZw8GdBZzJko8JGlCTgp
RZyzt0+NJPdCvATT3/90uSkNyjUu2DD+cvlgfnjjraDWbE7TvPFed2eRmt+3WuX9Gznl//Tp+iap
EQapjNJ/biIwqPI2O7AfK5fIomJjS3PNeq5r/+91GfHOwwRmYeOFXFQ3yGl//G1y6Q2qAUBKcqHr
NtqYwmAQytcoVR7Vv+sd+NP9zoTuUlvFsA4EGmr6H18sXXomV87SrJggNdFSYJ0pev+pMSt9/ddX
1J9mdTzA7AucWcdkqzPx/uMrmXbjCTQpOP9W0q/suRr3LGfZiWxIco0RIVh1faD/m3Hdnz60y1MT
cytj9ouG87ODOcECYLY+6oEo63htC+KUps3l/Ouv9t/6+X/weP7hU/4T++8x+Sa/f/sD/e/yBb+p
55bzCwEJyKBcWhYX88Wl/jsRKPiFBCU2DZfBOlILV/j/BgL9QmaExzv73EuqwrvYsf8pnf9C9ZoF
MpBLyPFs628SgdhrcMX9a//h0GBDkxeXx4VNiI7wM3lzLOasRfW+Sz1mIDuqA4MC5kCfjisMfskN
SLF7ZfQ6GVJfnkk7pkdMzOrGocHvIQF3T3t0UaWvk+33t9U8mQ9xr/z9AJ020uYuWDdaOUQlyph/
lIWrnyr8J5fkKnHdVU7Zdb5qtb78Mpu6PVuJNMJ5Us6e/gW5c8k23/Ee6YdxqjG+1/DDwrh2/Q22
sv5o69W11ULCyt36MFqJueKEM258pkAEsaflxk/c87DUeMhxdUeLM4dSN5qDpKsxJz/RoKtBbzEi
Hv9rXfACUgQRhtyIsy2VSwI/en404SWPrX/Qijo7x1a2nKiL/jR7a5MyEt6n+RC8xJlZhJ45TYdL
ShY9ET5N6Y3vSWIv6gg1oC6rqAm8sr+yUr1j6AM1YojPwUI7hMGXjrI1NpaZypqeH9cE5pXGTH4M
UibsCu9Hoh7sR9v4qRidp8AT/vA9CXxvYyMXFpaT3hqdlW9HZ94t/iEO6gfezY2kWhGiWlGthxo3
Z6qK9yDR17b/ELQpvB0YDVRNEerTVdTSVtkzCbbsx8Y6ev7ihJ5WjO+q3uKPW7XL0a/vdftV9a+6
wQzE23ixuSqsR1suUV4xnMJ8No9J1Nnettc1IFLBxtBx2inNZz5jp+t2yeSWdTbWkFLzpxjw1SYZ
iuaaczO/W8VUOdNvO1HM526JL6FZA1uQJcSpZt4Oa8RLqfRODnF57ySfnfupG5gWdDKqfPfsJAen
Xs19feCYxVlLiW1P6P7sudXay469U4WmI65SH/sVxcurTGs3Iyef2Z7XcAscBkGwJbS7Adxf5qnX
Ph7rtcc80g/GW92IV+i55BxNpsVkThumeaVJv7gKbrMcWqPdo7/P5qEeBUPyZliiSssikEeHuayP
VGXs4ljnPMnx3luukJlDVc+PUl/wIejpGw5azqf5xfFt5JFegHGouk09N4epH1bpYBP2ubTZBMG5
KpKjFbT13RTYeENiCBjDEGWWjMr+UU7emnNQqCyxQZi6hUltQvgRGTVIvhiecZjeaam9mhzjWqnl
nfY0l7cAJHTSQ711d95k3021eT9RhFMzzbY9Js9L6FvXxEkhW3cbO/msllfLcLLIZUjg5clBZ4y1
npdv1TjvRuvNNOeNNDCJCiPUcpLbudrPIDaObk1CV39lS7RuaR7j5QZj3tcDNmbmTLHtrnUvfiCn
X4YgTYKVQEcQzSNPT4dxmpYeMunsK8MH97VsrYnYe0nc1ZtflC5faXOvdmZGl0bBaccouREJIc2v
agmwPqoVSQ7yM9qhBBX6HhPoWfGLRaVD8yMYyvxQk4w4e0FNeWtV3tsIhIc+Dqbz3OWPHYB/FvQp
IPnpus6KPUtCYgOQxQYfsbcPzBhdpeSkSEWTrAmIQt79kBVcM2dmDAAuZIg66P9htiygGxlL5Vo/
ceIMkCB1glZujCvcoudE1+dHOsXe6RkwNsp84aAD86t/xSynHWqdMTmxMKbnMQHoTZal47cY+ns4
9VzLOPaAn/Qu95cpgHzgMFYppk3gnPsBliH/eGGLNIUf5WVmwcpInv0lVl5UJaZ5mR7XRPt1m4dQ
3YFx3xqusO/bqs2qbY48Gr/qs+c8u1lyMMpaRYxTy+MyLPqDEGKEgzLRQyS7YbhGZSu1R+Rirqq0
vXMDse2Ux+k8Bk/kWNUOA99mGb+XlrErOwLEc1Ee8LKCd7Oys3LrTx4vwQoqx1ZZDK7zV9EaV67e
WNu6H/SoliRk89F8N1O8/241P88Y1Pc8IvTPoINStZoCv962ZpDsLJQYPKNddmZu0z73QluutFTO
eLRVCdVuGpdzwzc0VjhrsnUcj8nen4S7Uzb+3kUxiCiYPytT5ifqpYpVUZrkchl2ypdCA0FRpIy3
89LKj3YZtKu08OxN2WX67iJTGqtWnwEGsFEWGJ5ZRWCAJnID2MbFJCC1TZDqC89fS2zjoW72GpE/
eGJa8GC3dvedMLRiYAPuoAQvcRw1JV4Su1C3sxtf1Quu7yAZbAdaE0j6bPTl81RJ/6ksFkbQprSz
e072NRbKUt8tcLxusrybX70sXnYTia+HuSVTrkxLIlTY4ythLeZOzBAKHoeV230nSgwtiTVXbKGl
cPnwTqZ88hMjQwu675H+bPHmupduzqXnDiyXbD1ry6WFeVHDM2Qz48aVnnfG5TnDk5ByPZvJI9yb
tac3OEwx0jVQYKp+2wbInMx6qyc2xiB75VBh1Kh5XI3Vrmrzm3oI3g2DqoouMbw1Ie3hW5Mg5TJd
EjV58cx/Z9GSKc04ErCLtYxREk/iNm485xqOprMvuvKhHUf/xvHSJhJmn57HQAsarOCpMrCFL+2X
bNmKiN4udtLK8netz1CFPQSBFN3odejL6pqUtfpCIBPf/baDpjEEMhXR0DL+k/Vg3umXSKq1LoNe
LnUUyBE6fDh4QOS5CYtcxa/WxNWHU5ezOnsFVTga9hd36feJoBKJcjLlHEvTbIgCTsx609rV6nXr
DG1+bS1zvMWGLlZlbk875nUmg2oT3pFp2hBROu9Fo5Us2YEy9++dyQxIJmpx0Hwfpym/Cljm1lY3
41dKnGzYLf3gXHu4es9lpbwMvQ0MXEoV07gSBbPnOwfcs9yOYhaHMc/lR49cxY8kgjx2t/UyW+Wx
oIzT2w/gzUMdT9Ruptd8l4yaHQlNo4WxAkR7omQuX1askGqAQk5hWDsmI1e0AbyAt+CmEH2sjvqk
xxt3pl5AuCNdUXN+P7UVQnvL0XokmosUr0Op7Sr3YcIUFQI5dvaTrwGcqSD8GRVEwwqpmlA1i223
deYaV/hrq64DlIuwSTl4tZqLQt1GIvZwY5dhkfHTBH24MAw09WciXFOL7XloroLM/ZTafeY+N8zo
1HAYL6DhwN4zMAYuqFznrNj7hIZKgSGYXBgr28dvLgoGr7m/tcxrHCbghuakOrKLXcjTj1boZ/YB
0fXSddH4N2aTX5HpPQrNKk8QXuUGFqDB9rjnQ+163J9xADk3bQyqTE1nnVaDBBDov9p5Ya+YgOyT
qfymqUVGiT0XL5woA1ZnxoCBdt0NlhO2WgfedsI0javzGY8SEl3n8O/A92qRPjoxg9s4JGqAGAfk
kqt1keVRkLAoDfMNDQzSiPUe9DbaO/0OuEXTR08ON2xfv4TLoL5mvhwuejNGwdh+8Cg/2FBoVzZI
7M04xl8Mbb3L8gnme9DfQAM5edAzqMW3gpRzMNpxUysv2A6+3JVuIW4gZy/rTCUbQ7CFLZLCi4Y8
+6y57kKnqfpQobusC5c1jwp6ZDQX273G9JArmFwWTxnz0PCD5YnZn2d65oB4dHtGSiF7wpWquZDi
8hmJ7LFP9P4qnmW9Qdr3whFU80rE4Js0FrUy9b9DNH9IXdaNVhoI3aa/RGTa8bSnW9finUkCxc7y
0qqejrT5ZsP9XM+fdrmoED2D2B1JjIo0jr9gXQEjbNOxko/9ypx60hS4NajcqAtrk/iFdyem4Xvf
JK+YLIqo8eKnHhNBlnVYaLTsukyWO3+yrieNHzmeT9RdIMtZY7pWtX1qaswOg75Lcf4HudyNab1P
MYfS4AikaGkdWj2SJrnJM91n5UuecAJMpH7Nh7Q62ohQoR1z3zdaXbH7MeNdrbn9cCU7fuNEz8fv
BuGWNcdFe9UnmnvZX1yXef+KxYfOF3oN6C+6pZyKnWOdOt1N1RvLA7WCC27bCiibKlHBy/LKbr2r
QGjpQIIMRTwcTJlqsLm6mYtJNCNBwzlP+2cRjwZa9QSOnoW0CXKb4aUcyzsY30IRgcrHby5PGs1Z
M6mlls3WBz4/CeeNPb9xK/ohuYJ9dVMRa86nYVUYCSkfY5hYcaxrNZafSdY8EppIyDX4O9OZ2G1Q
mrde8qA99LBC74UDo7ZQgg9D5vS65V2+aW1OFVO2tf35ZoyXOx6fq9EjAtLi9trg71lbjWq2hQNp
qHb7fdvPw0YB03szq5StrsPuE1aSLPv3ohyvs7TZOXrhPOugcsMlTSI1Os+O07+At8JYQcAs8L93
5YcAHt8PQHfHTEYZumc043MJ25hNae5d+lmUhxjoO8/w7vlt8+GQCDdqPXvLsDSiDvCb5dRGVE9Y
u5OGU1mDf2dFtIdIW6ZFXo49dpLOKVEXelACvDGXE7tYTw+7PH3J6KML0RE+86w5T9SKp1WNIKAD
iO0WquXahFNgsXB6coeNNeM16UdS1Iac1lau3mmmRN6FFoPhZL5TFgaaKokf7KkYwcZrmImcjnLD
Sg7rwZr2+Rys237ZZIkAvwVRnvqZZdsVxbdcHZzJiujcXJfNApos2Higd+0WW4IvbsbWedWKKhT6
eJ8PMR6SAQbcvGjX8GEPTgJV8aJhyr7ZLMkYdpgMtNi8ySBt8jRNU0xNXZQ4xoaW0o3Wi01c1Dt7
SO/TvlzXaPFWmb8Ug7pr5vjYeOn1RBx3Dl5sZHVsTs3BZply7HmTppdKE1Lts8EPATo2qrLGOODb
XuWBFlUGhJkAxtrkRlmZ7OZ6AMDqXSVuGW+m3g49g1RWW+xn3jKBfX1o4Ehqcf5U6+qYczebUBD7
QtuJ33ZBLW2A85b0dQStfEztcTst4prWc5gc83XZddxFMROblsSiqVb6AKXJ6qu9BqBsxTPmpru0
A6Ei1mWzMrCP5Q3n5fkl09ksxFfFPMjrLv7MgfK46AhAxFbgrqKyO8rKhNM1Q1CS4xZFEKt0kLqK
qlM8BXV9XSy31Gj3G2TIk9V9FuAFyDjClijrXTDiSaLDsBcQmHrchBJXtXuPxbqPPL8eHjWZHLKM
k5OjPzKwCrUYg5n4dKovOhtCa2l3ECHDouVydZzy4uIo8zUYVjCxb8w9N2XKuVUGAqJrEAYCNG1p
VPZpTubzFL/kwTe77w8WOLRV1423yzKF5MWyR7mYQfkad7mff/apaX4IKti2M36ih3Ia94PLRoIT
/oCHNOr5X5jXRM5WXVy+EVtdd6Z9SEl+5bVVhSkdE1tckwTikmBrMpshVpkqcs80dvY9poBMGrcU
Zq0M2WOrNCCplTPWPxeToalZm2IxH/Br5x+ib+uTiglt2ssVidNogcRFl9VOdIa/HjTjCdrUsUuN
W5shGAk7pP5bPwaR95HVPWw8PA2PaZLTUhqwmA01EeqlOfokP0JNg7LHZo5iMbj/bIyd56ZaQhUA
9khoUK9ch64HBteTEeVqwLhQUNjQvIL21FzCDkkDLxUHGVWzTT/e+Hm1NpwXzb6Jl9dfF+rMitph
7xbzTaIvT5jMNklKhUZ6XZfsDiwAyPIJjt1OLkEIOHLl5tcYEwDzAxIJ7sfeG466FPI1IOAG/h6F
rmr0U80tntH5tc5SwQOAeaN9KV+C4HoxI1inDjJj+lxitimM68DCddklN3gCNuw9GbswgkTED81K
ug+OdWCQPq64qTxQhH5kUCkRBOxeMdrtySszOCi6eW1bbhTXPCWEfqJinDlbunZM611UH0Lv9nnx
4mRxZM/sep8Wzdr68oorE9fbVc8xgJojOo05sjJzoqDWfyxoAdJdcTNxhsJillwrayYuObOL+WY3
YEJ8Ms9516+GxT8DAdmWxnTs3LPr3pXeeUzi58Sxo5bpQxiM3riyB4GcDyHdiyzjZuyCqVhV/mEw
X9N6Os12Gs5OecWNPkvb3YAyrg7dhdrLEbRfebnS15WnP5ulT4ivRJSfmzsBs2pteGBTY9p8q6Va
N6rda5O1izW1r9vqdujRkFV6P1BOsaoVSylqvrdqrJhbF87nXnjcHr1tqUgbu/GOY10VBqTqM9wN
jC2QY7EMdO/w3055MZ70sY/hcY4cCpKs2lzWf5ZtCIxWRRJYk5V/zIPgdewZKE1WEMHRlRyMMCvY
7U0/TBu31eEtz5zfMLqZkMqn8axyWd9mfVofiCeRR/YtCyj4YHnzo2lIDptxNqjbGu76SCYydgAM
96DmOOA8thixw2QUHsy6IcOjU8VwjnNikn2mgL7SD/PVUDkWEnYpXC5Y/Eyr/xZZunn//b/+gzSY
5/11UPHUdiAD/nGfirzqvsl//I9//e2+LRBhftRg/vn9fgdp2e4v6JUEXcgwUKSgo7z9psMY/BdC
VGwNyffZPoLMv4QY6xffJ+xAyMJwLqwWvuh3IYbSBhIeyDo+WrfFV/+trlUY13+QYTA20Clj8/0I
I+A30K2fUhyuGRcVW7nlUVPGs80kuUnlmb3CByyJEmCtdWX4CR4068rMYw/SZfVpz/N97FdPveVc
G1hqQ4Sc46BdiyW9ixd2El0NI3XcOoV4yquFTH89YZKPM1y6GUVHVQ/ntEr2fTDfz01+Dkb5hN9p
76n5za+cK+nHD7OgRad0KWcOFmtN9usC5Kk+hzzhAJpRXOh0wYOVGXiNVSRcbTckgC0qxeCcA/qX
MfqnvrOOk+lB0vDgEWoPaFCnGIyu9MVO9cUOc+KumcrXsszeZQUQYKJSdJVirgrLvPpsTK1aMdTs
V/jaWXlkQyScZ9FKj83DOBScVKv5rbqgmdKJjhkLIHOTlTXsO/GeGBNRfP5wYzhD6BD5Hwd0nsSq
nvzxAsrr/ZPNvwUAQvGU2d1prbbLDKSB0ntqcYfDPla4v1OTgteY/nO+FYqTxagUV3ouqJhYzEMw
x1+cYe84XEg6B4jsBwHv7QRKKCrNXjHt0De0APMzNwTa8xyasGJZ2w5ZeTa9DqucopNhVk98LUgk
36Pf0uPbViz7gHt4k/nXdIew3aYYJxYTYAWg8WHpq0/YEvgNNUX3TIoF0LMpMZ1Iu/Pg5pNYWvWU
JcvzaMXRrGsnt9CvKAEBg7CoO23UP5yqpuF2sumVJ5WD5be5M3r3QQ/6G815sMf5s639W5GIV2nk
1IC28jNRPN4Df5MFDpKEX34SjEvWRJTo3/QwEBXQEZiEUOyOrZd22Wx+DjLrOGfTm9Mnt5Xwbgr8
aniENWLd7baolnsGOdUKUaDGkaUJmIXBztYkhm8FD5TuyMjJ1J0ytJ0x6M+MRJ9yw9k7XvVU6N05
Xnpg6PLOqHy0uqp8ipf53gyKZM3w6V4UHPeTCoug6AomzRlQYIsmDVjqHDNM52XwG0ou4nhH8VQE
UO4YgGQFeCvxKGfNJzyCQ9CYzIzz8xDEkT+zL7fSXcwnjy3tc8DxnftGRLfUtSEuH0HsnyebCY0/
NJHXxhFZCIzOTbcdPLV1FQ1q3TiEAAFOVha0IffYq5Z1VIpw9qLX3TTa7WBqAHOLnc6RXLTZa1zr
b2Nfg+swj/1YnBnAsncYCwrU+uBBjfZHUBsfuLn3dVf++qONjv8gde0rT+2DV3j7WuPNsUfjaAfp
+6w7D4ZlXM2UnqyX0T4Uer4LrPoOkMi9rrQd7Ijd7HNV0Fb8nmr1nW5Ob9Xofw1UQcF7PkAEvGIt
fssqd58789soy0+Eo6vRUdlva97/NaX4k0T9+7PRwQNG/uxSfP3TsxGtXJAlmJZH6ef6Olb1S2Zw
2KfjYl3Wycc4ySPm680Sy2PStS/EG9bV6G5+0PRvf1PEf8xKGpfo3r+E8t9+CjxoTuAYWIIM7/IE
/8FfUwZqVKppdH6Kso4oc6IJKnd2atCixCyOQVHdg4x5K43kqp7jQ9VYZzMRXx28gv9fe4Br8UEI
pPrq/vPi4vioEAxFknb/84//SNb+d5PHxdrwh3+IZCe6+dx/NvPdZ9sXfOlvH9vlT/6//sd/fP76
XR7m+vO//uOj6mV3+W4JnsQf12sWvh8+kD+ZLFZ9g9r/7R+bb+0fCph+/bLflnjzF1bqwEX35liu
W8G/lnjN+QV7z2W1vhAzccNcLrHfzRYGBg1gZTSwWxbqM36/f67xwS9wC4gj6yA2QYCxP/k7mAIy
oH/M24LKtLE8W/wfGQW6o3Mx6vxwCRU5Q9CeaiNvJPdrdINaQIIF1menge4ewL7RsI564crA3ZZD
br7KJNuoId3RwaqHJp4x2thhI6VxFzGEjdejhrU28MFSGXXgXS0xOZWkyKPGnCmUgfazq/HGrsgz
2BxLG33doeWFEpG/6Q7zqOqwAJscFb6ndj3yCxtbBCOGLOPUDjVH6Pgkqonej8Dd6E27Yt6RQFo0
FX0E9XjyB7uHVqxpKzCVheQz7O4aaEprboAzie7nmElOxkEK8Y9DeDxuXLjLzwH79NDw5HE2Undd
5gtaDyjhF4guKYICMQFTAXxeWmuCfg0xJtbbx3LInNPYmda+sPSSOUf5VRbwoWM1trc66aov8slv
EK4KBDYDJnyVZ3tTWPRH8KKnjNE1O5oxP2PRMfbgr5sQSNDwKLySVqk+noyDE3MojXADUj4CbiZU
iXOuqVCfa/eN4JDxHSEEhH6bTeW4pkpSZ6wsh2StWjs++uZUG7yqvVyrbrGuoUjIKhopDN8kZex/
qdRwYDJbhBGczvObVUDF1Gvlt6CYEIPa24TioedCxeidvcDgW9EMdGNxV1yo7jXs8gQzbktERt22
yySvReN9BV3B8TTmLYTn343zfoZesZ1m6c60FnY4xLdu4iUIDpn0XSDIg8hCahDc0OoZEK6Bzgcv
ZkYR1XvbJvFaaxWn6dJqOZMPhWk8KB3w+NB4Z+ki5pSLcWkKKApSzVSnV+hwk8Z7p/JjJXDOVdgQ
qBgoJsRcs3BPQ8CnkeaijpJOLKe4qW/YA+OjVZacbjjTsnypcj4sifeEB8bMD8K05bYy7N1QYRZA
nJ43iTTfyoKZHESpsGOexVTYZNWqZIA9hApk3dmqxbHW8WWTGcTLCZUhPcyLGSX8EYsGIZ1xQNnL
m5hGFDvXj1nOVJWUXdbNL57KrpOljBJfXGG/99ee70YJI9ieLBxJCzwxUtulMyO0rF7VPoBnuF3N
xZbONDE/WYO3LUoUrTxeT2X74F0AcAhU20k36XQfppsJa3Xn7jvrbqjuldNsgdyAK//IrSWa5pn3
U3/B4dDe9Xl/iod4xW5sy+Oo3zQWNeKxeVU0tBbNFFhbcj3RkbTiQY9MY0YsLkMULP5OiCzeFboI
l4Z6pUQLrny6QRm0FBsSb1cFkG6fufx2yB0j7KfZYEpu7bGatwfU4+XWSXndNEPr1srEi5RX1Pfc
NkfG+TPGKl9/ExCwU10ybXO22IZDyEF7eko5F8j93GUnEzNIjdIA8veKo846FV82TxWAbOm+tcT0
ODaWy/C/W5WZAm/vsYsiSxun3qNXsNfP29LhOde+xbrJDimbh3DKxVdVFLdFhodruURFel291Gr8
jppJCIe7cW/a/dU0AQ2cihup2m/QRLaGNi27zjLeZxoiEkaPMft+0fZ0jcoYuEGux+tcqwCO6Bf+
XKC2HvVyFrCx+uZi86mySiT7Vi6kfrI61pBU8vSqLdMZ61JB39wjjaYWuapgkyhq7Kkx0/SZcqeC
MwFpKE1/lzNvlZH6+bkEE46MAKQLU5B0bQLOXq/dQSRsv+M2vdM1Pb5ryliY8Li0mywdKuwCRTAQ
S9CpgHDiOV+T72x2Y115DEn6Yp8ktfEEyoWTVtlWLxoDc6ZlDTtN5mZ31HdCDsZh9i1viM3YeIGS
2KSwpTMR72pmEn7lYmBw7OuLX5mqeGJzwsfMQOEZFPZpP15mfMWgHxuRiUNq4YPwE+Ba+P9rGvFm
HxE7iLKaKpO6fDCKkcElqKmuJnsIKu6oYpmdYkmrJ7183sydUendM+LPxs6/ESYNnTS598RsUh6o
f/p4LRIX3ntb7YD5bFGXWVUsd7pKBlVHWq4+DMO89vP+A5cDbZ6oLxcd7dwYxofSGjbCUKVwoA0M
YvL6UGUdywLR4tWy2HVEE5YelQWpClwfzPJmpsuF5ZY8AsHh08UA+2qpP6jRyjf0RxwmPci+D2Ph
bwFufQ8aatjyRt94SR6Wjs1kfKBDScdAF5c3cylOCgMXu3sQmZD4ohyXCzvUdU2QVtpPxvS0LK+t
Q9A2Fyuae18aKFeXi631qudgGI9Fw2rW2VnU9Wj52qvQ5NbKUXFcc3n2/Hybaa8uJsdejdeePT0k
GoUmNLrJNVfHasFFVDkXy508N8VAS9G0XxKX2wBnCJ70W4YAJ6zGVwLpGb6OfPc8UBFEMq/NRd/3
bbMfJX1uIEw46D7GKn0BvHigU/TA1PtcpRyduuxKutgD/xd1Z7JcR7Jl11+Rae5pER79QDW4fQ9c
AARATMIIgoy+c4/+67UiK1+p3is9mZXMZJImaZlMkrg3Gvfj5+y9dmn2awv4JUjjm1vUR/Qo68K7
zh5zukmcaFK/iIA5nafEzQvKX3P/3Ggv3pnIKJlvIhnoJ/u3GzpbK3X2IY3NLtv4KYNucpPX4eg8
02h5n/TvwssPHEyuLpj/AB72yjKY4OXmoQ4VGWF+Qv/OZlIQP9JOscmZAOPiTDhVU5QYnm4Xeeg1
ts4celPu/M/GSI5R7Wwlx8sUcVM3mXT67WEXjB+J768tbjvNA8faAkG+BmG/bwqBE9vQR4IIGQ2R
lIGUkvPYKtZv8RiRZ/Q2DfGeGOTdODKPkGaOiXKoORZhykEO99Q3waGfxzvOzRJZQblFTPbFy7oB
uLQPc+aNaN2mI94mA26j+HJrJrVBsOOCrXk0ENXGx6qY2AL9fammbdqLjUF7WqgfCmSylRKKy3IR
GUnDi6duoQHDsGyfJHiEBUNQ0pPFyb72imAd4qI2kQSuK4NUyTS7LoZcCLHF90z/olN5G0v9Ls1p
1zXTwc6cnVPPmzmG94eDcmPke8RTx8gD9ZHPBkCAWAV7lVvcXsNlzNxtIJ6wRNkX3C2XySD9wTCj
e+d136rBEpti+D4X3YahfnUAJuqdRy1Svmgwndrii1t5zCTXpALv1hXXxZc46nTTZ/bJ1SFiuz67
KURBmHC9u9sXau11Q4rDzLnSjoGfmtAOi+VTVBNhKaR+aigw+rZ/FDHb4WhunHg4qhn3XmCALhj0
3hydjcv4fbD082ihp6jA3/JO0DTSJYpYG4YKxkz7HYdo+dKXdrm1HB2cA8Hj5/aGsapGmiMohN/N
6iWYx1tbW89VNTJnlLtOtHdkpmdXyosHbnXQkkrTDja20qd2Mldu1NxtJZ8QZKLBSj4Gw39sGRuL
4CIHsYkJxZZ0szqufW7rSzH4EBHsfjcb7deykO8KkAxL7Crz5aBYq/ZbU8qjMQNCpybdgasM0BT6
34I43CrfZuZQbCAp7rzpDXgC4DI735WJg97KP+WMUPwmOfRdHG8NLzGZsdHVMcjspAWwFYH8GanP
Mp6SPSV6zKNkW0tP67W0iu84Vz9kPoYnx8u3GGhYApinMDl7s8pymwTu0VykFvjytinrAooSwjAc
yY6RkJ9meeGPlq5c1+c3q4IuyIvkMcy2Cr3Eie50BjK0uBZWeLOjW5h8MGKkCfaQk49KF+IIquy7
ZuRd5NjFJQE1tEisCFwC4jxGFCt8ntvMqLYO6uSa6Dqs4mpXFf6mDbGOscb8aFxrn4ID8BNuiCNe
vIGUUiABtYvYzXYOo9VtIhnw8MB2L2q5L0sR7pOKXSO1t2i2XKTPXrhvUSU0doi84SMtfFTmfunt
ZvvJ8hFdOAigGfb7S7oLY7Vp3SeOeUR/0a8978LBbheS5JFkUBr9PHttmIMmk3cIdPUapwODaVTb
oAls8wdT/McJ2IcZ/cwNF3f8olhr0lNnEnwpfziIq7oSg6/KYtIMPXZrhn2pmBiS2brBb9xYH3Fo
ht/9CAdNVtJCRLUgCW1QHCATuaBBlHpWI5qTuIItza9F01WPtbNrk5raAf/mEbcxG6bGZClt6ioL
NcCCKTkTefcJKfp9YH1eRVGI8VIsj6TbbzX5gHKyPovRSzZj0jybo7erqmE+IRV6k038NDi2ekuN
7Ctd9lJU90KgSjGHvZqTuzOR/CTr5BZ2xpduxEklBfNnlMtO5m3SUH01UGcnHqFg9K/SlTeIyXTI
MyaYTMRIUKmgmthbyNyXiK30MQ045klTZNeyb9JbjS38MIFDoCrNiY3bAmvoApP+dqFunHDFri8D
69gNmfOct1LvAryjAEe87IMsFBqt5Ywl25b6wlxzWre1mD9E1GJS7ukNAbjyr/0sggMMH+ZdJkI9
zRSeBlWbz+ICHDEfNpbokAwID2/Oxixm+zdjWbRfXloOiHWsDvuFEuieZt9fELaNO8P57SK4rKZi
5mkiV8eelsjavFTUt0OzL1EYV8EhrUa4gcywI+cVvIer1gtLRZGhMwkMR1Gyp5tcrKJyoZMkKXXH
TOn9WA89qmSInB4W8jC5BYk1cOgW7bFVMDtxlMILz/IYdKxUM7SzPCL2Wc0Z/d+6Qm/AxUKAAncr
qrY0pvl3m8LirWMdTbhvaB1JbBXuYUZXTAs0CgeEtLOGYBVino9XJkI2LK35Mp3MKDYGk8Wb4rQ9
uGlS2zevqXOSslI3geGAzXqlowkBhfKQ7HV58FIV7ATackVJSUbQwBqWAU90VtgMNMqx8m5huwTq
wbzlDvI/Dx1V76pn7HLtopkvD364vtM6yid/O2gxpA++KRx3pzI9zy+Ojc1kM40O3T8/CMgvDczk
WDQc0za2CKfXpqxia+favEsqY3wylcT6ualR63M0o/Dcoij1mmjNWEyYP322ZQgRXpWSjVh5jsqs
QzpnRmOtHLMx66vorTIyGW5zoY5hGZT5JR1GYyTEDisJiOkZSASW+9FTtxxr3nBEAeyOzylsPfMX
B7eYCOQSg3Q/6BJdAhjZ8b1I5uHStvZ8MECKd9Rg4wDpgcGMnAHvPDV2h66XlcA8h7gOWZmSsZn2
ZUuO3t5pieFmEEJljQ25XNazuvSvqev72ANbSVhIP47psKr4JUqCICoikI8u98KdU311NToVpN0C
O36fZc5n5VgL+bgNWmDviJBKYM9k9sH7jpmzNmRn7YsopNabWic1gUob3gPRcE4NdZaMYHQy1q+y
DrpPCT7xPpmj/oVU1N3kQeZsWlXHe8i8GhF9X32vTWi1qzFz5HwcjMmQ6y4IAX0U+URYCYx9WA2S
EUkMVeTUp2F0T8MwjDd+MxNp6o6R2rnJKIHr5MSAkFL5DhNan/sR90oHPX5rG4M3rWKWAXyhc8j5
IYtMXCthcAQQGTzXreM/NYlfXWXbOXckOhjWM2QhJ6XrTm3dwgne2iFFXgp8ZDlup9mwzjGjtiu3
0VAFEKtPJ7co6uXuD3B46sQJHjk3OetRpOlRI6pdNbFHXKITZmjSR8/w30Ynbn8byudZH0IDRT7c
pueSufxDmShBUvkkzxjIOS+Yl8QAz6m9jBqiIBAd9cPESjcqg+g4J4/kc8Zy+Q4dtj6lZhU9h62i
HrEHvXiYe7psDsX4rUhk8I4Ajt27SMI0AFM04qgr83gPFmLeplqbPzMvJ8uu7c3ilaxJh/ZiJCww
+XF1g2eifjFZe+A5gkHf1ulvkUINRLA+99Vetqiu6S817g6R+s3IDZqjJesLRXtUd09pUyDnsHRk
f7cqHSp0Ib7rX9rad9/MsaaaiTwNu8vqTVo+Jse3mRQsJOUdyFlYWSMskhJd5zd6rQP6psHAbxwo
Al4qmyLZfrDcjOUqt+x9bVjoia2uy3fdCJuJ9hv2eRg9j8r0gVHNVnW05o9YPQ1kL6wJEjQudDwn
zxufvR7EUsNbeLLc2doliFtAvIOp3xTCTH6RvEqJg0R3OslcRY9R5NvPg1VyQLBnjdA/0S+jEZNd
QutZ76LOGa/kGdgcW+unObOnm+k0IS+X5Z8dAC0Hrnd7t1hhKDtUuR3GFyujMyBpLRzyoJErGz4A
Ce0MfF1FK5J7YYznDATgtvFVv8utNMRmVPB0DyUCTiekk9reuiG+GjnbqZPuea3ImFTZezM5z8qg
Eq72YgzOYxF9lXa+12iXBaWNh8CtCKZDF0CilCFlxxxuDYZ6l8HX4apKCACs7UrycCL19z0azWal
esKEh/Bkq8nh8JNZX27Rirc0IiVxZzD+ec1yVieiy3r5iG8heXd1eiawXX2OOPmvxTRavwcKB0SF
iEYh0kskfdU0/cptK/8OuM8+hZPY+CM+AVWGhK7TifHUoY/9JSQTjzBRwTXqyD3PZxGjBgvke+6V
6ReQHOi52Wz9tGeXaVjjMdH0Mjv/RuKI+d2tgvpmaYO0xyHVAtJo43WE1Y3HOM46mAsQ22CaBf0D
Pon5PnhtSLvdaN3PVNnZCdoPsQ2zue+cwTgYo+1+1WbuXWIqJFIs5OKJaG3aE0PbPFhlXhx8gG/7
ZBYeZy5v3pfCWAmrvI8jfaEuPGNRR1TYxpIB8hi/T6ow90MMsQ+cHHT+6iFiCwT2Bq0MvBU62SgJ
jkZoEVqrT40B24uNHENdsLySY0IIw9xc+6HQ9JwbjIEocGlnpQgNI3dr5ybo+ojeLqQD93WYx+1Y
Wodaivir9bB52RX0qTHJtoji2kMVuvYmmx17Mwrv4qH6wrMQIDYgSqlqdX/QTLyoFRje0wjF6Ion
sQq/udJO9yAK0ktlFsZqrFt3i0lofvR09R1r26+0H4ltJetcNjBA7LI8dbTgQYOOFTCy6NS3xavI
xdYKG+sHjCe5hQArdi4oRxiiewhE4bH28a3QSv+Ghr29qT70HroypdMiCmL+dLWdOuSWwhfNmsau
enBr55mUV7jHxlwz7PbCT4kqjCHEZnDaeQ8c9jsKjflQjSOp5DzGQd2rtWAq1HbEjeL5TCHAlBy0
DnUJmG9q+3sYuQ2aCK5LnxfetvP7t5G8F95j50bTJn2l/IQm42ARZHnfA4CAtRoRelGC4PPJ7mUe
tIvyuNr1PUkCuCemQ2X1znGB9UKR6niVS9V/n8hqoLRWNCswoj3mzrvjV3vdqVNES3c7LYcby53u
Zha0uz5Kz91kRYd2Hq2ZNO+ZuEZFkOtYEJ6AKYX615YPllr8hpD7zYx3qfKh8jjlBgnB2h9++vPg
0PAwdhyvAUNJu19N9AsHLzOfchJOWsMrtjLqCb02my1TmI/Jrya6bORHO137Zme0zNEt7kIMGyQE
OMOj8OHL5NRh61ZgNDJCjzfQHI96bA+5Tc8R9aC6DwNPTJaPN0YJLWudm+4AFOeXQmX1cxAa1yDQ
5pFs2RfITRcZjV/j6J2aujn7s3dJ6/Q1+LPVN7TPVPDGqqiK/F4DZvgCh0d0Qqxu4FjER0oKwAN8
Cfx5o+oOrLvd1snz/OwXeJdKyZcZumq+uzL7bP+E+fCmxUwVNwueFS53RtSxjm6Fir/ZNO+NtCro
20sq++4I5WtNbNWd0eChQE4Sxyn6EB98HGU8tKHikGm1xXj9UDotavD0ve1n7z41SADVhPBIN86P
auwx/wTAMpkw8diOmZGfgxZDx2qUNil4qlvnOYk1xDavlFuVOwty4LZgurIHl9FeBs86SZp4694Y
bjrU3WsQZPFDiPXWkW3yZJYzLbcW/lFXjwBB+2lexYH/o2kYJ4KAm+QVNg5dHd2HR6OyaYgt0T/G
xzRjpC1NojCTQNIIHPYDGee7qrNeOpaSzRiN6tSVRfuJ+MSjGM1qHgq85Akqy3K+gNFA6WN+Siva
5yyJhDavuaMnq8VDFTxnJdOaKMEBP8jjFIpzlNlHWVKfB9VHPYGpKolSFkVLIU4ijV2TBaRn2ol1
ndNSZ2EP8jGjN278tHrwbfmizcJJA733qcbqg1vtIY/VZkqTcUVr391zWpoObmzEu17mrxPNxz6W
1reuCE4djbwyw4jSFX+2BXkRxljq1xHf/ttYCHS4TFv8WBOfMkxyZxITePZU8z2N4jM0IYYETLbR
8LZjt/MIUNiyL5PWagzvnvbedFE9c5zNv/F1EHo6Q7Ou/SNulFVm0zEeo3qD/+1iOSe8JOeUBtLj
0BkJmFTnIU2+iANJMUxr+jIk4Ow8sG4jB8LvSS/HT6VG56FPhvYriQaixHVqjZtx7JZOetIEITpu
j8F0JRa8HbCD4I7gsqUM9sfgNeIIIs5MxhFWTn75vYoc5wdWyuQ951O6/KblfQKJCjqKuk1pgFSy
2dSFQC8ny6mlhCFJDcUs7gRHDnSdQ90/QAf3N34dG1cTNve8UR6DKBug4E8vpsSgH1P8ohiNmB+i
Ymq9HFE4OYNRdI4shpY0g38ZE9gs6qCkrYY9ljbiSgi7+m51wzRcQ9uaaG7qVAkGh6O5zqt2+ldk
0F8ijL+0KP+agPBvmo1/+M9/+afSjr8TejzUv8rnVv361V5/1H+v+vh/UgRC929ByvzzrIq/JKB0
mVRXIwDdtpWq2u6//Ef9519/1d/Un/4f7IseMy3QOAbE4n+v/vSdwMa27aAu+jv1J6oR0A9EzRlg
NkDGI+fQVdfG/+2/2vYftoRUTzGNIOhPqsfflDF/d/vwwv9PpEXsuf9BW4QqhJ9lLFITG0z53wtD
akJUVSVy95tyzK8SRDQ+eYVXEYTktZqRLks3/R03VB2Z791mOkS7MC4urVGRBG72V+Kt7K/BBnpL
8QzAY2zlfcDhcdc6b27F5I9Hj4y5J0AV5Z761nkw0sJ5yBH1IzkpLpoB5wriq97M3RRtoyCYzt0c
0me07oTM4LIpm/ciNrMdckUb4270NZkspqNYsKKgIYqJgWnqfzd7617XNg0EV9dbHLwFI6KZ8Uxh
3aM8/eyq/CMswnHFCJm4Z1rb6EU06HKBdQPWxSpkxLCqjBmF4ZR+BNn8Kpvom4yLjyoKIBWzOGEt
/xGb3tHu8t9dWC34SvuWzNGOCZQ6WlWrVpbUbxMn/pVUtfleNNlnYvoverIxtAViBTIzXY/avS2z
LgN4HqlU1A1pGZ/jjhmNsNEBhA16GTP1wSeYc7k32h5/IM15ZkEwi8fReA2JiMMNHr50LnJv9ix3
hWMYJ16Z/w5ljdomMF6NQuEZ6bVem5PZku7GP5hXfpGmh2fO4HsbTVI/IGlwwUIRsq2cchF4GLQ5
MJsbRRV/kVdBFZuUHSYkHX4MtRO+Rymjtc7ou8e8z+PHPq9JKOO4WHNSZz5BTzHoar3WKrJPmLMU
xRysFk2BtIXsBFMz4ed7s1F/uiTqvWOli1eJF81rm+hAvGpKb1wj+RK5fadDdTIHvrSHo3Mtqvh3
KeLfFIK/E2KW1nSmLpBf/E1Wc4kiaO2rRHXs2OOEMakXlPiCAT/8A7ISh/rJy+gd6tp0DhMT9lWn
UlAPs92cSJoALDkxvsn6/oq0hQZKyXQSuiiNTjm99n5s7/uKhjoWPnVEvpGd/HKJzNSJ9Ubrhoo+
5gGLQr2nx/YaCsxCnsYlhqbvjkrHwcXkWPvIcG/U1c6NTmLzsxTwAmofXXFU2/e4K2smIeYdTOXX
kMK7a/jcWV3N13oQ2PA7jnRty1MUdZNCDlG+uG4vtxhGkoPn8rfUSfVYov4jn3IEvz5wF22r1ZvA
JkOvxO8WNumnmOvnsuPuYwizVhlYx/Wf17ysqfdZwO7CxEjT+OiF0yY+Awh9NIb+2rv5xUzMajNj
+KIzx5vk0S6km8/DrlueTmcEbInLcJWSoLp2TJ5HIYboEhT+MSgNHu6qfGwsL7nPqXtDXI28aKrf
BYId2rVgc63KOVRt9WyU3L4RIHKj59eIrN8VbbJXOsn0OgFVIhTxaQi2JRPs0t4lUZfsoT7z2Nmp
u6qX6Y3JmPlFk3y59T0jfKlb1hfaMRYOaWebC/z3Nt9dGd0V4+tlrvm83hS8aFk/Vj3PE3XLrZn5
TsbAT49jhGF6MOaDGbVEnksgKpVDM6jurk1e6Y0lowJTsOzXqYE4s1WUXYXbhB9/rn8V5NylIlgs
kxxllcFTlIcgceFQr+EtMijiJq1dYINrQL0c23Nk1oCbHAQ6yaeW9t0QDvWa71YPZVEyd549eB04
IhkdWpiohaFXVoMwtRDckUotoAKSaiU9i5BLUtHBRofc5se5pR9aBCweXqPeS1O9i0KDhe5Y8qeg
8TcIuJ49VTcIw2z9BF4HlzudZ8cYMbEkjLBYU18zetvotf2XEMUIZ8rl/SzVO4mfv+El/rDd+Hfh
DOpY5SjIvbrnlLb83aUls40xO8e+817CbI62IH/J6Jyzz6nPDRRshd7oqKI/mDf1Ll5wCjjW98wA
X8Mk/S31knEfGuYJ9cKVSh0FTcQrm5cOZ/IY8ceUXZB6MLwIrFugh6sVhuN2VmxLvp1+lLZ6V10h
T62PUt0Q82ut3QRwMg+iBAy/toYOQBTg+4BjdCDSZpd6opzWOp0VFv6MZ40KdjX0dEU5odys2rr3
pEqiIuCAVpQfjUi/pQ19pCjmWciaINp4HbfW5jC/MgeWIoeOGOdQ90Zdlx8IA2ifLcamSOhStIeC
eynZDsZOv+fNkJ0GM/2ix8L4rsOFPXSCoxll/il3+uQArZomvO+bL0iGARYPuO3b2b4PVhZgvRDB
EdXpNuoBuQ5I6Tdj6L5UOZqPMWfAMwAEWes2/j335fNsV4+jk32MfCxGIvzm1MHDMPFH4ctf0mZ6
Fa0LlL1p9qnsvUPi53hR4dpv2ki9F3MegPrhSrS++AUzPMM17x0hv3/wHLyXIw81EMqXoAh+hvRb
DN8bt1LOrN7JYBAqO4dP9N0f82x6jfL6ndzJHk9nqq5WSRcb9wSbsit+sdNoup/Jb2GIdtcUCGjy
ovgwBbCj2kWNE0dfIlouPXbBtUMPFzarZNQ46vcRCi76CD6jyWXuJ9rhwptex6WVl/l9ta3GIr0L
zPwMsyOIL7F4GYgG2ipb8RGc7Csfo9/TGO3aNvpiaMpSU8XdQdSIC6Y6dNZWzKfzB/a6IYkDNDj+
uLdJjdw2DnE2VsONZcNCVxcN9gbpJxdJpL+DhLdNCe4dBOqZsRDvjNkln9D9T4XD6xwU4qXDo73q
Orrbs7NcEJfFuUt59s0agzIJiatoYDUoJ99fGS7O2UEtVxBF16ZvIwx/0qgqwOw0Eq+qN1EHxVyN
qGXRdYY6xlRYJZ+Oxc7bivyRLAUbHJC5VhZfPUiRVQBhfs1I+2CAxs+vS8lylIUvsW3cQTpgzZkV
FgHY1eu58Sw0GnN9i1oT3S6m5oecwdppWSnpG4yvCfaeH4r8HYQg+n2p73RCzy7BZ71nmASFitoK
jT1FTS1ZciQntp2XwGWpNOtsCOCYeaURbWWeX3Rh/iAw1EEpt2DIk25H3bxvketu+zL6SjLN48dy
lWWs/oQiYHAn7RxnNMwmUofUlUQKazcBAN7GdqD3wmKFTEFBcDzm0UT3RAPaZu0Wvepv6JbbVe8Y
d8IJdnDfmFQwix2ZDCCdDqd1N9SPPYR1Nqwcl6VLVvScEO5SaNbIJOZyG1byqQqWnbxg4x1b6CsV
6Qlrv2U5i4h+XmFCfe4Bue8mxYMKZwWF3bK/uCR6VnX2QToHs7SlxI7zwr22AGiI6wwyKLww4sNF
IRyH/osfW5TTblkBvzaPkarV2un382eoJPJTmL6fETw4WggA2rTgRc9Dezz+uRgmduyDr5GnInZw
EfTg9Ct7WlP0vPZ12B4GOpb7ILSyLbZktl3SZ3d9yxMsbXM6RyX727KwRAP3n6yzZQTpvcyaenmc
mdU2Ca3VBLnSplHsRGk6chkzF2cHAYz7P89o/wcOrP/0WLv8rH9/GP7rZ/9fdSy4/0ss5FYPP9qk
TP7O5LD8kb/AkPIPEyCkJEkQy4Lk0Pe3I6ll/IGDgXwdMte8wMDJ8G9mBSGdP7AHe5hQLKi3MFix
EPx1JhXS+8PCmiIN0zbd5Ywr/1N2hX8gUwMeQmPsuRafAXklyYp89H/vVgCva8l6pJKKjGjf1DWc
BjiK6xLxzbRXDk1d3/G9bRChquy6tHyodZmch7RhkAI392NEjP9TxGoJ3yNgEGF11sgjuu6HvhNg
5yq0nFnZCsYg8ZvvJjDlk0+fjXXnQMcpW0h8Vuhvi15t0tZ54Wc5+6pE1D+pXecCVejK4JzK7r1T
zeOSMLyefNgN9ijZ1vrixepCY22Nyn4tBCSC2EhRo0ctcQTbUEx9t7dyv41f0kKGX7DqRhY/G8rv
8whIm56OSVUPoQuEEh3cmN7sTIkhHBQ8xWA0t6j08Owlqn0UDl6NlZzGQu4Zz6PuYFTdRK+yskrm
OUIjpEsagMVbSYZj8lVZflUhYolIzLE4jopVT1AQIWgMpWO9IaLbvFax2eDvDgXfMnez/g3X9ATT
B5/TnrxLDhI4lI1yK8nfRW5Td9E9psd9jXWGvBMwH7br2hpgtdA8K0j9DaOXGdR5d7PAxe3JfqZt
Vhl+tEzRxlcZ9kSO0/u6Drm552ffASbOHC0QoEeTgd/REPqAxzG68NBsB8hPjExT7GGVYgdnq7BW
UoeHZjHgDeGqTCFgdvHBTvChxF6dbYbGs88B+Q01hJHGSM+tyl4aBBAAXdRzINp6l/TzfPfI014b
InmbnSC+ElKU7lUSBGKdFq4sNy3DunrdTKCQ3nwlggJNeiFxU7QFBN2NFwV480WJxTz732i6/f/W
TpMuJrZ/3kz7+FF8/kPs6/IH/lqfFoMzviffRr4SGBBp/7Y+SbkgbS28VgGGJt8xaab9LfbV/0PS
p6UdsfyGxSiHmfpv65Pp/2F4rjQNBPyBJ1n3/lPrk/PnAvQ/HHmO6y++62UhZEczWPr+YYGCQy06
gYiYWSJNuo1jpX18CiRbac4phThvBPgOUxOCWYwvabKrYjHqSpA9iRmhtEwgJXyNVjq1ewCZUXMi
CdWgZdv2if/LIY6I2kcVHG5uLeJVG3JiBqohCUJf55uMdtRxTlPX/JDBmOWPhSNaJrOpCaffTybj
PoeZFR0DUSIFD0MC7q9RQodqY5Pn1EHrHN7tuiyn3Sy6CaRtRNz2vJoKsB9rJVOToq9sR4sspzow
1JkBHBt2bQ4aYFMRkfd1DxcZHtpBgVpuayzpaduuqjqmahAJs707G87KtJroo1p4kJV0g2vS9vHL
LMz+HDsG6lflt2sSlMb3Ruf1aQpK1ttOd8+KKDl4WdV3KhMcG135lXs5PoTJHM4DF3fFiwiwRXjN
D28ZAYPVmo9hUOSHpBnU3hmr9GoY3YNICGzIZQfMAqXK2gxivc3i0T5Qz3SQmbJykxjW96lNesi+
5LeXFGmPsjBCJKPYKNy824RG0x0gmzrbKbbemGX0Zyz0/Ymyt/yNbLs9IbjngOor/xX3GCOeyUd4
EFY556dMH+p2wn5bhdg316geUHrA0OmM9kFLvC0QcIJpZvYR9XrIvjkd53ZgRErCyw4nrM33KCHD
5HvCyqTOXZBxUtF4Z7eTu9ArfdogfP+JXCrBqVV1puiX9NLSZu9RUf+Q9glxY2l0trEekiaXAfu7
ORMtosYIo63vduAnyFRBBFVxuF2x9WdyZZJzPCPraKT7TdYhvZ2xfclckCZ+atAgYu2j+WpPMWp7
JDQFTZlQMQfFNtKieyGsjF6HjfwQrYYfPCUJdqydK4LuqlPRcwiVw31m7o1fp/cb6zmOlUS043T9
956oKPtg1W0SnuaUYN6rRi+anLjrmXdBavDJnMqwjwKuUXZyaiOGXmapD82w5blyywXrSyePyVqE
MugQYq445H55l1iTwM3V7a8Z9NwRepH9mtmIV9J6Mh8JyUTyPJW4kJHCr4PSLM6FL/y1NBTpPg57
KRxMIIQ7wGNEec7sY/qnRkJDlZDFDJARIu/pUqbwcnpv5vCVAzVAoZe5wdEPp1o+QqDxW/rllN68
DPPF7qMnSpxb08353k7bX5bGbt2j+VvJqrHeBH9d9a79uanONLRSbyMwiZzENIXlZ9QwygUTY9f0
oiY7dzdjVjrNOfdIBtgkXi4A+7TOkP7s8ywL4CJ6N1FViDjV0DuyomQaSsJe+hhHnWN/TKmDkLOa
vJ+kKR2zXtcXVimYeQUe/pbJb4MHo46aRB9xvzpvNiY7m+9Zoo/sjM9+Ki0YCUOvElpfkzV+sSDU
VAGzh4Pex5KL+C63/cWNOMLli3o5oO+erV6fkiBBBjGGet4s7R712eekaK1CjG/NlkC3VG4CtLwO
oGXDAXxm+BCTBb7UdKuUwKdUY8cAD+RcWgI67ssxCwc/mEzP9bp9HSXMsyOoYBNiHUCwLgGvXq+N
DRKYL5w7WEvQTNGaBlMbwwLHJzLM3zi7PVBd0Eu2as2YzZxhdecI/LzpjNFZ7CTIyrOfthYBU3jc
7SYRP/0ugfKtogr3o+OSuWXa3dTskEja1s5rtANBo/uVRVmwMYky+2ja8k2L3tklhTed8qaqdg2Z
WWeTNMtprvjemQMx13JAZ4rkylSb4/JQwq8xB/ttQNTAaT+ZT26CSmj4M+Sor0amMOj1swvZjTPw
gk4f8hIubVLFTyy64SXwZ2oYHKeI5VlF1srHwoih1T06RHit2trFV99G1U4Y3vxho4hgJQvD9AKH
Mz8SKpDdfWWXJ3yoD4zBfo9NgSHT80P/5BIVdSnaZj4NY9fuqtCRT9nsd++Ny7CS5dY/JlkfnXyO
kHCGAYU5LIicBmGFHeH5Dg8J+4za1oMJ46uUzo+sd4Lv1lQG20AmwyOC6fQ+YVC0/RDsFLaSw5gn
5QGpqrjUApZSzQkYmYHLRUSZqPkknnsZ+/acJLl38wb9UoYFwD6rCfR/Z+/MduRG0iz9Kv0CLNC4
83Lc6XuEx75IN0RESKJxJ824P/18VFZ1Z3XPFJAXc1HAAIlEAkqFFOFc7D//Od9xds7i/grk9Ojy
xDzhMRsOKotvgGtGfTzws6ghvzbWRyP6LWP5vVHCCXJ5aZZtZT5ZONeImj2UU3tJICT5vp72C2T5
C8FfuHFNA3jL7o6Z6ts9NnK6CgvyfWi2+86qE3K2Uu2VMz9a8wK0Ofci5bT9Vposl8Sid/z8nVcw
23ypEZjKPDrhQbIkuZ3iwNzz6l89U0V89qay2yaOkXw6ou/Py7JYYEdzxIDBr28FySW/LtFwQa9u
Cnf+whM1PgSkDVQqnxVrqU1lWHdug4G5qcfnnu05Ga3f5V+JXA6x3f+qh/ohbzgsgzTadPZ3rVSU
ZBLgfLOBlDhtMgRzBvu3pB2jAV5/CmfOt1jOd/Dyoagnt1lhkxdQGaj/9ibMxrMMlmxnqkTgWaxf
WZEf0Uq2rjYwhIFxOONwv2RtOJ8myJDWJtXVfLDq5SXDHEqGcC73bDTvvTHge5n2YW2bEWIOcWil
vnm2xhM2DV7kdjO+yWXm7J96Mue55JiPMo/D5zxsXbKR8OUKg3kpaKvU2NqOnhca+QhebKqBivio
wdNsY65IO3lCxwF1sikkESelveLDspe7BsMuNLMSyKCn7AhDOYn1Hsoyc4iSX7SqFqeWajyzuxW5
3SPj4hJBBSyKrSznfJ8yAPOwzs2LBA3/Foxwt4gIxOBKCS5t0NLK1DtwBzV7MZf2KZgpwTKyvrzT
CwCTtYOyP1shWHRVWRRrqjksImoH4fMTjn8wKp4uOAbGReCqZI45BGYwfQwzk9kawDA4TS6ZsNpt
NlfUOmKit4n6IvC+Ddi7wh2kAHCP6aCTe9PquruFwoYjBhX7rlcuiR5SJXhhxpk66w2eo4z85hr0
QS+rid6K5T7MZufayHYiVYVetEx5iwkvJ+3Z86FbJVBTCmLnSMeFs+tGkGZN0plMX7BFizJT0egM
/Sslb8XDOJO7xGNzl5OVpzyXa3fhyH+APzzjLHXV7ez2j6kxfWtpK34IOIdvnTq/4xw43Th9S7e7
nSAUTmTu9jR7PiUaW37XCXgemXo1vUlF0BpuLHPBr+3Ickek3owIIiR3nFqQqf0KvqM5koiYierW
eCBTbEbkvn8mnvFR+EKepT8kOwih5AFowfGy8cMl7BK5miQSC6TuNNUtlkaLFyeq9Fg987EO3ygs
0jdGEn5NztLuiZ7mx1q7b42h1ZU5yD6NDMX00VRPwuRC9Wd/Ju/ZYKRyap6uBJBYWW4W+lXIjy/y
hn5R8h7UEmTHYhrse9UWy9PI7uFsS9uG7BbcFmKmI17P7j6gkHbXsj1+KdEf3kKsXY9OJppoAHi7
x8a0gvdYpbph92Ps7QewDM17udrH/JLcE+i/rTea5QNVXCx4KQb9CjMrvKmDxXzH8n2QbHSiyWvr
dyrlzW1SJcEjFIEnM63KdwK3P4zJJO2YyW2osvmbqYd9RpHxsUhK57PONdhMFm2PXS/UrlJx8tl0
vv9Z225/p6TjvIS50sFGxH7GISV2n6qRuyvx6u6pZ5l/MXCGYu4cwv6XOxvz3qUV5JALE6m383md
Wdo4eFbrf5+ttL9j61JtEs+kiLhOW7bzTvE8Q+knIVXDpxkIN6S9dTAbBz7WmqSCt2V8c4qp+q7z
Vu7qGR4P9OTsbmhMIFeWU94VwWx+S8vS2pteoSKsl28wRsVhsgdyKpgZ61GuVICErGXhqVPvwINu
fIo9aIuMt7W/LFBy/PqwaJEe2iGdiI/3ls/DKFTxBQVnODTE+B7CvosYRXoQSAqKpoeZ4T7HfYrP
uE/PRmrkL0suV7SAx6YW4K9scn2GyLO60OMHidwS1bIT0ZSRyOptRQpqmuJjjVd+SHGDmX6+y/qs
eU+VKR5Apj0DxGgvk53cJnQ1b3Kvp5eVWfNod0F+V7PV2DUKAoBhJ+GHq1lwBkH/LXAmeQ+txgMj
L6wnoW154/DW2OaObUUeSxq6MOeXuA7P2M9GkkTSfsw4He0TwwS9IKYi8iq6sSYWwMhEbpiSI47n
Zwhb0tnlvWCTzbTt7IXDwDfzjvmRVVjlONWm9zWgwEfGdKbL2A/11SPlDX6AHEZmgyB0A5lc2ppI
ZEWr4jltNUm4EPttSKSbR53R8PBwlvuUuuaL4Y4ptN/2cbAJciCfMfYkLjKAUbrXvC2S2yBDzUqY
r3g1ijXF2NbQJtPw2IKcwm4Kvyq1Or3P8sZ9rNajTzoS5HWs5ouY7mmwW6I3ecgGkMUn3dqj559G
zOWsJ1pzbyv9mhGM2dCiZx/ybmyYvRv2UbhKeQetuC53cn7izgGkKq2XRSrwZy00sxyO0yefl3s2
ut+DcvquGfrfuZxPcQ03wl8KaqdLxzsYkDphZy9eeaKmodiVCAUIo+GcTKsNBxuzCvH12SbgXldS
wRjGk312cupKcGqsC6nsJhmC4BC7tPla5qNlQarIkNquvQxe6nSIhFmHpyYMbm3U0e3UsowF+M5P
qgofwtglvNkP8W5p0w90EuzJlNMcPCC/F6JHR7zPC1aF5WQmlCqUq7G+7bS+A2KAlTq1touQPrWB
VXEB3tDMW7EQfCu+pFUlR1jR/ZpK9o4WYsF3OjUxWRZGDVFjORhzeCES0zwZRL8+h/XF3NkQV40m
fyL1dVN4PlQC4nz7xPFLRMX8GeFIv+o+HO/waBh0UA9USKbuR9AY11pUX5WW1Qf7SLVypmtSJdlI
dUfSeFta5NyNYeSrnYAuHb8BQEBG7E2aKj34geV9ZMJz2WM65gEOzk2BaX7LQ4b0irXg/ITfAqmB
IMuR+fs7pZcAm53u3XOmH1wiMbeFXSOUW8ZhikfzJq1qUtPsiOjHzPYA2Z1f5OTGZw9Rh50fTSZ9
OPgspyCrLn2MgSDNp2Nn2F9DWbTTJih1GlnAdOHRDOXLRIkgz22p7jPddCemNS/inYsrqMes3jQs
qB2REPtFRSHcO4PfxHW1T2j04/yapTt8VRxGUag2TSjaF6ozgMJO+HuLipoMy3GKc5NbDL/mr2XC
gBQKM9nXJvdD1GSGfmrm5QdoYYyZ0MM2ujKp9zFKXpMBRSdTbVU7tZoofNvWh9psVRTMw3SxltA8
JNCQBMmccfbfOBlxHndKfW3qpiRtoZwbcDH1tq4KeqOIRPjfq5TZN2zkr2nmNb4ijCI9eNVNl02Q
ruPQv6n55rZBM+9M6b4WMgYYTg5801BRsQHQ58MRtMtDrqvpo+jEdNVtXRwxQ5VRWy7vlJove3vu
/Zt0ycC315bz04D6tTVLw3koetqoMwI/EW6UEr1eexHJZZ+9RWo9pRht9toygROa60hHEwUm54Bx
sIXkcSD35TBS84z3GTF2TuA/tA0Id1i2IDEsau/neGlPrNaNk6AIZqtS65eh8dEVbvak1xoFiqBW
gzsFS76swAzkSkRtB4dwyMJLNdjescSqd7REZnLmx/Vbhures2hz72eLbg8vdXkH6pI+gzC+hkFn
gaXQABSoAACcNCI0Rg6KJh49kqzcP3QIsDl4wDlf74sSTGPcqBB5tNBRQQiPYusxjKPFnv1o0GxL
fZe8C7EdmMLUIeLr9UmAYkgLPeJCShrfeeMZu3W9ewkIiZ4Sa7T3JYynuSpPjQyyi0im5qBqkFZx
7HNs5PmwQo0C+kWcsdoFOTnFbEJUAgsmDnarpwizjdiRl9EU++iXOpleMfsMJCVS63tSqM+i9u6s
MlZRubjjKy4uvV5b+mSJlHZo07qbFkx/uef8NHnLbrta5rtRefm+MQA/9cU8bZU3tmfb5ZuQ2sgj
m6RTSV4gQ3pNhoNOphEAx+8oeyUujurxApBiLWXU8SaHJ9POToA2p6ZP18+oJxhaLanX8aAN3VhY
AZ5aWbnuHmtDv9zHCbo8wJzYrIjwW8lqQcG3yJ47tgnv5VmrY2SzcJCvLPxBS5JRRIwMs6x6n7Bg
MUCbkw0vyCuDdzqJatzdCLlvhRib53TgmttwfeXWye54CkW+1yJ8ZOHESIg7x8S+pm3sc9u4MBLG
ymBcPd5U/9wU2izs25hJ6JVLz/LuQfCLbmt0aHYPXk6DMtEINjgY3uyVEsRfAktqN5hM3Vlr90sk
wrhvbu1RUdPQijZkdgw7IS/N7NrDzhXQdaMBcch+srE8XcdkLuCqj9xUm0V65XRTemZvbxbA7Xdd
5s+/Bvp1CwQwEzTKpFcCQIrGfM8KIDz6OsVfXyXP5dJn+2H2OK+Vt3HvvxQiprmL8hfAvoV6rBL3
3DoUROEg51PFqzmUOQ76yf8xdGJ55YoYX9BwiRdhb6R6jH3Fm9DY0/IMuaM0wmmvp8VydlZeulg0
guY2zLSZVFsIWdV6Pg/aLjKKIXudcJh2D5buqwsrzYnMP8kPvGjxUFECkVTZ6hoqyqdKjc3FRBTa
5hrpEkdn+Zb32N835Yj3bWyWK/YOcYS+0G41hXRA3RZY/stYv07D8FbU5XPZQltQlPE80n/kPjZi
rraWnAGzclb0Wq/6BoKGQ0bnPmH5Zz7gaSl5Olnloe2b6r7sZHMCWe8jeSKgvy469k82jr19m6Xq
3aLp/RduDkhKWGvnjd14MIXq+J3A9kw4k0C3PSQCPJl0iXLHGG7UaqOSPDoClge1FrfBBJsI++II
Z40QP8+SpXHnj9KbS+tYpuDIdpzJW/do945kIQ3LPXtNU016HSf+BF2amDl+wqRplX2ZLLxTO88V
1KhTc6eYJCyUfcZkr0bIrRyLvy69PdkuTHkyEAmngm4PzqHMNnUPxPA5d1w1oath4zRd6E55CaEi
6tp5WdpjIkusd2C8/HG8CVpauIgqgizgs9nThCC3ZBiX3dIvb5Os75Gnz6xRSY9K29/4bBeOYkGt
Lc0sOFWypCupIdq4jLN5LoM4dVZSEMdPF3ovnAMXkwtStstjj/xpvmz7JLilRSW7svigvEH63xKl
7gryb9t2mMqDNTrJPi+0dzTrybhTbl+zXK/pBsoCAAs85gWuRjG0p5jqVo1bs7QulNE134lG+u8J
WbabVjjpTiz2+F22gTxPyKTwISTKLG56lN5yITiGF+oYYC4599Iu+/3YELPm80k1KAqL134DZ96I
Ci4ZmgQcu9xR0GVlW7I09CPE+SPWuO8LrIgnlgM3pRCncZZNv3cnOf5alJoO5Doa7ogi33IWr3aD
5cVw/jvtkyDBt8mLtLkbgINSPhYYzqZBrdr7uGDQ5J2VsmQh+7wtOqQbkCdUt504537zWv0Tm2MC
IrfzbhobbBVXE1m4isNM1lj1LZi57nNogrtuDMIo60k1clQPwXbQ8UhffQNuqrQeZG1fsSkaB9XN
h2BIry3rJtV44UXgT1C8mLL2LgwGtuxsCPD/heNW5aESmyJpKHfEzL2rOlB9eDu6Z8OPr2w8eDsy
VT+AYAOmjxD4SKjq1mvT/bC4Z8r9DoooPpRgWX1rDdw81ex/uA1ateOwaZJhljyKWXpH5AD5UPhZ
vQsHxzp4eEcB2/KXDgn6zVaYfzYLKfFw+KgaYp3wC44knqGeIwvEXfJQNub0xfO2fIP/N3I3tvQy
mfOdY2gqq/wuwAqOVBApO0dJsk0xHvtGuU+2t0KgzLjEqTEK+2hnEwjFJbeeUWZ/jl7yUuKjuzIu
JjcuMdwjfMIlmoOl2+BMvHpkgu4T7KokG9ZDQ8FGjjQU7uV2Yt+kiHDTxgIZKh7AI9WdbVx74apI
iKa8TEY74iDj+cwNHRhPRVC3T8OQP6Ylp9m4hqITsOTckGQQkdEQ/k9oqtoIGJCnqvffqszGbTwH
0GTIAd6WhsU0GFPkYjn6M1GUk4g+ufrrD1UJ5e+Y5LLILO05SjnWNaXxrvCvHIe45xyXQXDJsdQB
B14BUuMHnSxUKRoc4aNZZgFmNc3C067KWyhdXuQk3lflUxjI8dh8Bs9ibe18uPVcOD4LkY8TzNk9
3yCStIdPFbnsivcd/biad940Gt99B8pNw0PrjAGlBAqylFXU5lI+D3RR6UsOkERRBcd5KcHOGXuX
EsU//q4Ir7o7ap1icck7XKID5sSzkdmw1sYxmUht2xdzbJhBwoZjL6lp7+zFFGC+sPyQ2TYPmYiP
+TzWXcRoKNvP2De9i9UtZff8/8pK9u9n1sBh8S/MGmn5+fE5/vxnOxm/5T/tGiaGCMxaNk6twDIx
cvzBt8cyZtn+alQPSSI77JL+y64B/NYzCTbBSQstz3f9P9k1sHk4q7GC+JPLL+MA+St2DbqLsYv9
2a0BXR/maSh4ptOxHax9x3+2k7UBkWMs4ybhfc/tjxT+xV31lDQVT8HbaVky4yDhDYrbLNbevhV2
fYHroZ4noPAbTWYC6dcTe1aV9RZc4lifwglfRNoAGqm6Zuq3qSkeZz94Y4V+8bU1HTT01gNtSBsu
bbSjIGjJ7BsAKiuZDPAU0YT60P1iUmer2ehnH8L1vu+nV9KR/lbFuI8fKOOo9YYA7oTj1pmrL9uE
wIgNSRyV1zfQ0ABgUuuZHbk1hqfGCZJ+N9p1cLFqkp1WzMOwimnH4WgJIJ1yP1I/glnPad4d0X32
rrxAI0QCJeMz9FiZYM5BPegbkvtOPFz4Q++Bte4hyDz4lMUhEsNwTWV/8WdCQBHuaM5dywrM/2VP
JrinMuG1u9F1LCAaIeuiQOrurMzcu0l5Vn60MGDWfVG9nUznqcLDz3s3Hw+dm1AyxhtvR76h2MvC
PKZ+Jsi8u73PEnWu9mpkGT/+lkytNN1Py/BFDGR8aKyZUpo5AUJH99zV4wkRkfvudybh0k2u45ee
F92W1T4QVdAWHs4xqC6F1PdL2DUnFI3pJEyp7wQb7s2kqX40DAqO+nVXIewuOWVG1xOtSsTzEOAb
3jRD1X2pkb0wbE/xvpSDc5k9aX9HCDMObC3Ko+TndwoQZfkAUyBSXmphaGs6yO6dg4UtjGkOMX33
pkez2/CwXiaoKIp3vaRdzBzH+Yj3hmQNuQBH8ZhjoHcBKT6PKRi6oKvRbTPffSgDaRz9RkG3snvE
VhTdSzAT6TA7l+atoudn6FkYDF1d+F81RYXvAZVwxzyYy+3SwJFxsCE9Z4M/Qe7inZ57a0sB9Qdn
mVjqEsaE8Xnpr7V1Q3UNgBbCcnSSGKxiF5ZU9+UG2TTh3Iy1aVw8WAw6KhNNTLaYXXGIVVF/zOM4
HGbXMDnRL5yHrYVntt0GNKbZGS/aMVTOtghjwr6qW06WhCGULQFxZfYTISdSXrl0YGFCH+wvORif
HIgOfjUzgGZ6NF7DQlSQ9MLpQONd+FFXun2BHu88ceEsXCl+Ts1CPj3AGHD3VDqaG+l3+itZ1gxe
lgyPKqdzyFXpW1VSIu1Wbk8QMNBbEzVzA+tF3oytIAwelzbz+CJ2YWirvZuYxm5Ctek2pqkls7gt
/V8rq/0QhpVz8bP5AfJQgpmmSh8qlxKt9UjcSxiGZX3UuDevk/LOTVeqG5L1x25sSd8sVsN+Ql59
13vCev/B9IAVoUXbw/UfKWwI/MAG1hU0LC41u5rB+VzcBGZL5qiDbClF34Z2/iSM0K83diqugRLv
1Ct7hOBFtrcrsz9S9H0c/PIjZ7G1t6paXKeigNVsLF+2MobPcaAIh0VpXdcHTDKUN2IBC+LkTi7L
C12zh5iMf9nPH6OVvM+D/xIjCWsEt33QIWP6NRl/T+883zy4nvrlOG5yqU33XRTDl2/FrMPbkeLH
ImHebe8CVm7fU9cnqrQUPmu9Sf6MveYxlP6V4zLWlsl4q1OxX7QJRBwkM8GdC26SkyeNd2MYMW45
xrxL05bFJfso5pjG1nJbN/KenfPZbnxjX1Xm2SBjt3fw7XuBe4AlphF0m72RJtmunUnDad/nRN44
T2Ck6IfIZh6NvljS56l13V9k9oo9GYIn26HIYvTmS1Dw85Or47+pQhIPQHZnautQzzFRzT7Zb0dM
aziToq6lD3ZB+cMh8LO3W2queWbcBnOPgGWElFV7NY57x7qGCeugxgjoy2rC5agK9wZGy7LpluIL
heQnQJWDa1iI/o5kxG/PKaILpD2jYZ6VX1BTz0ubPAdrj73JWCqJCUHvurVrVE858k7plP8zjtFo
wOc9yHF8LosQljH6PVKP9d6TAKQSLbsrYZoeJ4nZwOf4Plr2zgwh7pLi/JUnZKjcvPMoo6ccqYa8
Sq7Tw5oAHcLnC+yXtpwILdQHPw3NTbJ06GPO0jBbpsQLh8qElu5fWNQPiHLLi1n6DfUpyMWk12HA
VJ1+ki2ghxlwUa/FsIuzoAAaqovH0OBDsxW/d63Omhgru+4gsF9+BYqobqpgOjC5qR+LHpYIlEt3
CC2jPVACE/hRMowyu4x+24WgQj0u8GXpENWcLhxJGSNKAmxBN4hXXuK2ZVXw2WPMfGpa/h0psyp6
yK/9wNQxI523vvfQS1J89GEw63XSRTlvXUqIzQpkko5hAbYDZvJsRfXleGRSBMkFuHMekhXyXMRk
Pmz3mgXtwcKodSAVumzZyud7b+aoL7pp+mgh6NEy1tkmvglFi1+i26baeLjLpjO8dd+IhlQP03Pp
8Ro8p3WSt7i+vQ6ErDexsbifshTrQU7zeAN9H7xFuc8qGsnSmCgZNvK0rz/cXu5aVlJYCgA7sGlu
8m9mi+lSDibBsNx5m7K+O/GDuTc1mUmQpWFN05V02934G50DL9PJoxBWNc9t3gDEuAYTHURczGL+
bIb5xkNti+LJfGioXt7KxrsXIh2xhPNm7WJKEZeh5Xts8Y3GefkrMEGG+3Wab7y1zJGP0ITpu4RT
1M/jFLV0MmYeXgCKHwP2/b/rv3aIs9SQV9YzzGPuTc82eKrUxd4djc+5nrI7r9bqQAHCe409ZtPr
MNlaLnwWA0oJ+QDvJW3nWww23TFsbRQcn1wcuVGKwU0qOOKCq9TBh7sZ83mJYnceiMenNmKROfhb
k5hVlDvJeJsbibwI2P+QrVR+wHjBr+rqm73S4iljwB68ies0xfXUxTc1zqaro4oiClwjex3ZBVyA
43RPg+9+96lQ37dVYNzMQ/cL39W+bfmrmFySRjkOJ45h3vdMC2IRmdNBLVcjiw4Z7oUCl8PSRXRB
5HjTWz7H7b4Yc+KXCXHHdO7Ay3rvLjuPnZnM2XNZcsOrGlR5ICGY4pbkJei26Wffxul5LolZbj0f
daTN1fBBUU3U4bnmcMOQyoutWYdCdmsY1gawkLTtMGajzy4lP4B6NQnnCZ/HLvttHrbGKcdJDKLQ
aB9Ey2maDsXfhmPHaRZ1qbvViGzD1MOVnFLvhvaMboFf2c7rKdiPE0aavZX078mczv3OkAZGZ6pz
jfI2+G2AHjBwJyeY3yaprdUizU5Tq31pLmlxbySzLb5r25xOrRva+GFUCZfhZTKN3NnaHfbWq2hM
Ez/25Mz+z6aiDkYQ9bNjatwKf+wOKC/jj7qDUgwxbVkoGISbq+t3b/V+E6i0MemS1jDo55EDwYWQ
p408k7dB37F/z6mE2TxEsHV6bbqgHyMYvxh8l98TLqvoJX1p1sGXPtdpmxs8yVC1If8d43VQXkxN
i846PLMhZ47Wv2dqeIPM1946aqd4fhi7i98z+Ph7HgfUKp912ujIYWu002w1enBcWAvOfVoI7Ed2
oI6WNFzWI2VY8r3iSeeFX5O/3yz8ER+BPxMF3JZzj3EIHTcfb8TSZEh6QxlbV9ebB2YSy1DDyUaS
ecbP6H6GdI2avPdEAKd88bJ+Z+MdIsK7zJpgNx3POOU8BxfbfTaAkTmx0V9NQNOqFXay0t+JhtNb
XgPcI5hB7wXr/T5trPcx0QYrMOWRtxkrrByRjZMZAX0EiNIck0lNxiOFeax38ewF+pF4YRu+CR/e
EOPdnJp76HFGd+DuMiHBeP1IR2GbkpomoeahxjZ06hhRNajWOFR1XVW8/MlW3vqixAY0CUsWO/wF
HS0gBn5pcnyUUv6wh27kvUOhs88raXJvcjoJeePFYfLqYFr96AIevCByY/USpMVckmJPy/EYq/jR
7AQQyWX20+kW944+plO9iB+BPQT6wBLApNO2A2DBTNPO/XxZhqy+Gh2vP9DthkcHI9tKNgiBQV+w
VMHwaujOhESeTYRtzXbEc1yV85rAzVIOA12DuonItu7jqAxh5f4Otdh7TM28POHOJF68vm0UcU3m
WGKNaphynBhUfmcZcpomXgSEx+pPwWKb935r5veYqNkKjCGfq2pi3GidabXfwjEW9+HkON9iie8o
U1yfojfxTcgqlluL227bi7B8HwcvuxPp0MutSTSVw5XqhihA5MSYPE/mR1h4zhyZAUkh3fgdvgpO
4W/Mep0RqXby9blhQWvCtp77SzuB7k0s3e6xKBCo9lpB0jSPVReeB9i6RdR4Q/4MZPOjyy3vNq1J
grexwCccONfFGvpdwQdQJf0t+8xxk8nsAbzjlp1hk51LnyoIplhR3AFZ/DW3mSYWVOfhfkaN3o62
J3ZtS+vqMFgZXZt20H8YDj02/1+n6n4XNRK4+Vc6Fee6/3j+GNPiz0LV79/zd6HKIQUUBh5qFXl4
ihdJN/4hVNn232AuYYoO7cCy/0hE/j1X9EfkyBShCaIn8Gzrv3QqS/yNr7PmjQLheOSK/lpJ038j
8Vi2S4LSccld2i5fkcqnf1KpIFPkVrAwhNDAodkD8v8gltAGrn7FjS1bhBMZKshxIss7TItu4kwM
l9z0pH+3LElyVgilct3Hv349/bspmuS/6NQMiWkx0poeP9V/yXbaFmnT/FS09v7H/8Q5/R+/1h9X
FKGL8G8CChN0pzWO5q4VXn9cUr9/ybIdUqyYRh1BxuY/xU9hEpddFUmfo4SNYMql8PeoGr9kcXU6
JNW4/4npBn9F+hT+P19U/+OvHvy3iypMdNqnvZOd+vIiHSgM4mc5lLgA5vVRuxHzFZC5xZakpaT8
pU32JDtDzF1wcOXWjaH0b4AoOPRoObs6P/pfGH0JS4TeY9vee/F1CQ9NjN/36C9vQU8Z3o90YEKn
ayDtvlrnAWGI/CcQPZmwudmKHAz/Ryqfgvxq9Fe/ObfWRXv39Ok62f3AooB/X4z4sqR3eoKOVxFL
vwihtlZ6VdRx+jR/LN11bZXnIGLmn351jOPHMXx1U/yGP3NFF5hzVcvMaYjd6rAHjFdm9w7Vz2I/
xBe33nnV80Rpvb0F2mZkSCEnOX5YgH5wfOAjhR7aP5bzk7Sf6Skx8jexfB/yky9vY32EvMfUn2CM
5OtQKtYcs+Lghjc0FkEzeA2xtmDeoBklv5vmg5fuHfdOhjeCCH1x0Q3D9Nkeb+fhHo6IjiMpz8vw
zcDXoqExUVyf3YOKiO2jPxzV8h65ydGYzus/NVh/CkAe+vx55RIY2aWkscK9Kuep1U9xcZvR1QZb
Kd+R3V+9f0h5S9Rlh9k7q1UihNdw24g94lIr7/76EwKsOf/8G4De3PVG/L8vO/5X1X2ory79+vin
t8j6m/6450VA2PMf9/j63/8IoHrm31zcdrD0eR6Ef9zw/wigBu7fyKTCCqXL13d/FwT+BWqbMNmL
/dNOgwcOOw2HDYoNURZwYMBq5c87jWY2cRxlwbpR7CGBK6s857kI00CU58RWsSWmQKOCjWVZMi82
+FA68z52XIFLxmghZbZUOGETHikNgk1vcXsntjZubZk0mIiKIOyRlvw5W5z4aqaTM3UUwcWSpaWe
WX7C+BgWZ3rScO8yY7cY+IOGM1GwitRqwtSOSwSzEY1NCvO93KoRo+kd45yYbps4E7j3QxPvCFm2
Wf0wdUe/7Fw64fzVOUPAfiTpKLHNhhUsQjJLWYdmKpay5ozfJSwhu1gbtPvETRCYQJ8dasnx7cVh
jg0c3z0SxyTtzoyowgUex7JluSmSoc2vWKV1etZp0QD5MLy0rb/0ZJfd21JP8SMfXhjVY9HTqs7m
1Frv+joc33KNE4Mi5CRy5BgWmyGBaYTT32iahxCn/Qt/QvURhm1znSgFUEhZtgTaYcUeoJGYjJfG
0sCgG3qWRBbvhh84jNruAnTMg7oWuzXCA5uT7MZZjPSQ214wvHdh0Z6QhsVu0Z7zkXcUspNEZLxe
TcTe1igxzh4mbNFoTkK8DqxZkUHZySE0qBzrEmmNrNvmEzLntjKLUW7zAUBkPA6OPndS1W8j7WJR
189YyuJl7cgJ+8ndGou/UEasy5hCKQCrMQRzEwM10sYxc+F9HSaD3Z/1pPDr5K8UE8Cy0XiDMKUy
2APsoXzOvzMKSouiFvBKi7nAt6yTl+Ig55PGEX5RASLXp9k75SHoBAsRXPJ4l9GKB8vBFzV54ROJ
ogLPtwSyC5Mt9SNGTeOO9EgaafyKWw3EfBPMtPrKcMzvl3lUIy8GsH0BOcE9zs/M2cJpxrzl4LMl
4e9iRJlyi3USiAb8jLER73N/tk9T0as3poOa3iSUN/zhFGz9b47OrLltXA2iv4hVJAiS4Kt2yZJ3
J3ZeWM4kIbhv4IZff4/uy1TNTBLbEYmlv+7TH5Ua5mc6PAk0BS1KsO0XPMpO25vlH7U3rQHf1cwT
Aj++PSuaeWAc5fNx7tFouyaB8DfTW1/rYT0NxH6pgfGXalsyWvKuXl85e03Wl4hfVZLICznNuQ91
wR/xkNEpAT5aO+k90amHGEmlcEBHtPuKS2ONOXNqfoRNVU/fFZSoA+lYe0pmvE7AWzUjf2j0ifjL
G0wwpKYuB5fj4FwRK+VwokRrIllOLFBt8Cz1P6qoCvXzogtUtT7x90MEz30ojaXJrJXT35ko7M/Y
ZtVJBMb5nMaxSLYisXRmT1NT3ih5K9/iVtptgovJ2yXxqA8N8gQP54g/aRfFdngqNCPfB8ouaE4R
Y4L3PB3hs22cDgj3bp5lQN6Py3e3i5IaIJJNc4heUOb9/TjSN2jnud1PSxby7o9+oW6y9VKkHXck
4mYCbt3/hb7f/wQTX7YPuDDUckqdaSgOK0TXYj+CxtdcB7U9zffBxxbOiEiui8zKGyb17NXDf/+z
m9Lmw6xi/rkWa7yD8R24uGxNuvV7UYSMVOFk5FS/SFXt6ybo9x7dfmzmizxaJHCoiJHwjuk4hFjd
VYou6QDxI2PgqGsD2uomuG1g0s3j/jZM8fQTXvvo/4gkNkOGzLMf7SI9FbvIr3zLU7ESYGTsNm16
6jPgDU/RbdCD6nayUnVznITfoZ+sUbKdmLF1GzX2akvnYPqouL0DDWikOFAQQ6VlLy3MjWDt7nmd
hgVkOw0OZqbJGrkd6rs/u1osnNt0RvYI2FB3cTbl0W3upuAHve98WoLWFpB6gLHp/O7EgNfai+ED
L5SpfYm+yZ9tm8Yk6IvQW/HjLR4qS2mm5OpAKCKsvQ7XvE+WtyaKKb8b8Hns3DLwXjV50Cfo08nv
dNZxzf2mMqrYMYpnXLF2FUQjVl18vVqsZULGlQnWtiLjh07TVBmIXyQafvuPofJpDJVr7HbPXchC
Q2FRj9FungVT4wg8IZb/msHkQMj+l0Wiabd8jdnduow/4wMyeneq9dLuvDrlQ/RrRuc02DiyJqfi
+JAjxdQv64b3PnsNzeI8WL+tCxSNmrAN8zDGcEkT3T36SfMSBuAlmcvBLphcpMhGKfTqcgz+D7lk
Pcctnn5F+O4+GlPhwsnAd1KmRnLr74Aa86lZoiA1ieWeeCvLIyNHzJJFrCqYvxHZulxpgvSBuXOn
c9p2n9qgbAHOLLm+paMcyRqF0xzjZItMC/jdQr+PgXK5p6GJaAtTWa+L++80ze+OShO+hIEwwLkx
T0+i6FvvNEwu2aPGHwmJxvy/Fsp8HWi16XB7s9MPgRxQD/OUnHf8DvMFtDZ+B6SfPpJcJYShBQjr
EdZ+vrU+qaBnu429RFFApW/WqHqH35cJ3RIGqFBkqiPkpdZQNbzWLpSzRPtwdjxt/AMkEHsYDasF
dAkPb7Ds6JGJgJF7dD1600UNw0LtqHDC9JyOLtcYI0zl/p7BIRbdrqZWG44l5vz1wHbvPS+VexeY
BoyVMFG9lZWQs/1sDX9baZlx/MkDP/ieKowWR92MK7ZJr4q5lCx17p38uidwOGFpxpHLnljD6l6c
8iPGsr7sO0g1AwGhJN/KHFGc/KrPFWiuQNJv27UL+aFqJvt9khX12dN56m44SQ7zkd13PjsMIaqt
h1q0Z3viY6Jinhk8KX8Ut0Loob90FLyYcxuQqNrQHSL/qz3bp6c0inuyyJBGJlpeq7m8uW5cPNcx
K+DGF3W7nGoX8OamYZT5InTbAs6jD4MBVC3zn3SrGm87SDbdj6RY3Xe3tXxrjJrjD7e3PMJRWdav
GtfoL2bGzldOtqm9JRN5zCfNgnXnXswzyYcc25mxJEz3QojpuZttxb5csNBtVVRE2U8miulvelok
NFoz1oxHiySV1xEUGlKrdRizT32P0RR8BQ7WOHX8P/xJMUg8ALWvqgm65bhEKQcUoaT8bObeBVhR
uEjju9ad63IfkO1cQBL4K7YPNyDZOliGGTrwKVzJ4rstx4ltTqEAG96vdowwwvUY650DFKKlIuVl
UhhHlVrmNyv6+Y/NiBCvXs06WU+LGfFvdHcmyV1yRO+MwxdCw3NwHLTXLh9rbpJ2PwQ25vHFAhkf
EpopSiLefXzlIzZQFJCOTz0v1YvFJPi9YFsB9z2Rc90WY9ODTAFlxffnjEW5C2bGQZt+BEDAgx+x
kGdSTiFXd1Qujrw59+uehDhFVJWKm4fe7XymoD4p8RA3NSJscyxbMSNT5uH8vo6y+DNEA+VU0VI6
u2EYJoeGNcLa8DNFy2l8NuptEsbxLvUii2xXuEztDlOdY2T1BErHIyhHTinloJnfxYPqbw0kSPbv
eEqGm/Fk8z32RA72KT++3q6eSH9j40/Nc1BrnVwMVI/jWhqKaXl6oG4FjIW/O0NfVLqDYVXfM1Fu
97qEhGReShtakhmkih26PYTq4pAwtR98dHYe7hO9Xj8MtFerLfTatToyhYdunPQw4LGAqPl3UhMe
uCyx8Ott2wFU2IzNFH8YnKp0r3m1uAacvvD65ynk4NA6Tb735glWFnTQkJ41MxNwC9mXiIClgSz2
aNKEf6cyXi4kRWcS9EFLsCmiKbsGETvZV7MM4Flrx6pzV5N02HC+J70bwDx2D51kxefjmIJrUuZe
wGOB75om9qz9l9Erh/djDYN3JqOht4njNn3Mx9HPvkJcKXiOJWBGMIytFs9Fa2leSint1peoFup3
BWGMwVGQJJeIaLUknGNaKAzNAo1QOrn+RXfi7DzU/MAk+1PgJ88qc/2/PbdFaMEiH2/dwpXhzOQ8
Gh9c66TfCw4L5g59+FIxcsgOdSP1hN1tzm7cQMl88KebTdMM4o6qAVCR0Q6WxfIqZkVKZc2r1t+N
Q+P8aYUe/YsaU0QdSa5z+uOmCVmsvIVCyYAkmzl8zmH1e83nFZvLVD5MPc1FIQkEzmxp+jsqgq7b
mKEKfvqLQrAiYqh/OJENAR62TfUSTln0g5/ZJRvbsh5ssjYmO9lWA+IPc7EISEHSmI/JNSK5lQFT
9T2rEv0cqdNX/s2LnQCTd7aU3Q/U/CF7J1MH4jnEc1i8YoCr+kvlhhmW9ybl+retMTGV5yWdXfc2
A6sY9+0y4FSrEvLZZDZ9/ennzZAeJUOMd1lb1923njNTtNWrfHoUS5j8GiElcuKdNIxYeEh2TY82
E8ECTjnKl7+za9rgYwkL/Cq4yLw7sW46MilNX0cbuT88pcRHNYXjuXIz2/6QnUP3QCjMl8/+pF7y
vrZUFahg5pkOlUvpAkTeTeLdLYsYzbKefDLJPWpYfVobiZXILabO6mkJUwTBvlbHLHBwZ0gd4UYv
kpu3ALp1k8L74bgV1E1BlyrWFDqyWXRGLDf5xDluF0RVPN7nbMFzaJnt7/vM+gayn/QtObUMp0IR
LgRrGLAC+wRAFwOZIz7MYVRD0LiXurrdulIjxyloU9f0llGATjCahkfMQttO9WG0TUZDxIZNkDe6
joOm/Kl5FupbG3jcLpZ7tzbxF8vhQoUBw2/QVus94Su4E88hDjVJo09SD8u5clTxH3gm7slJWr0t
bp24j/mCzQmHS/hEfKS74ausuUssVcTdnDz1BgdUlXwrr+QSQ950eGrC2aPZUGX1JWjk8jh79CR+
Nf6aXgIcIDhG1kg/KDVMD2M52D/WL6Nob/BgPZapnI5LnLYghxiPDjBSkYB2+Nvsay1w+094LoCD
hvFi3oolZ/YuGEzh+qghymyN1sMfG+j+I/GjKbwM6J20ShduRzYgi+KPEBT82z1PcXd/Y6GZHL8D
MS0nKidGJOPvwFm9N2eW3g9ql9Nt2lvH7ksi48dGiYnrF33qn8B69b+pExzMRG4fye7xqVqFB5P4
IK1auQnJKIXE+/lUwnnciG7JJ0wven4iPa+OMSSheBdlxjnwRQd1Nnrx6ZpHSriOlPsl26yXTItV
IBgTcp3wtgEX6JnzEfN7tx2wPw46cYrPIHf48FzV9iDiMy4BOAw4yT5zx1bJXxgf6Wc6B1xBF57U
SxzK5jXyA/HueS4hSI6Chu43L70DjJby3oVgXPdiOZ3TYrlU7X9AMmX0aYCXh0Q1VCiBOJTt/eIq
bgV32OWVTS34hW/WBd1BzxoUjqz6rONGrRds/BmydhBjwJUUoY9FX7wpKzq6XdcFFDoTbbzANgNX
Fqyk6xgtNqE8J1HdfFoZBaDj+yx5TmnijjYZxc67+v8FPYlm0z/ZeMLGEPN+7YdZruVDgelxojYw
cqguFc70HSyBf6OnEngVzKlHmc3TfxbXRXlsUJjITsUp3q0p/Um/MdToUVDyssVLsZDm9oIT8f+G
AtaFirVqFnfwVEpqL2YaPzxyKo4ObPmxd2zC1G5YW4knZfQvpBxO5dK/uBikOzofQKW/lQTY6NIy
zhwweibpw/bc4dQ+ayLpT5rmhtsYMtZ9y7wYktsya/871QYHNrg8sQlyxj8XD/jxm+9y/OGFyY8i
SIuzTKPkJXCUenZ9TCi7pRmr8ISBCGx14MWXOMgJPxGZaA7L2hQfdKpWp6oa8d3alNvvYaRIaGVr
jrpfVUIZyw8TRrN4aAdEYdYLqMmb1J/NeWS1qsiN38WJbZvHAHHAUyZHtsv4TefWIVCTlw2EhLG0
L4nR+S8nCVhy7+LDrU9KpIAY85I5OCbGOuWGznRyyHby1zUr54tTFdlU5nz1n5b9bFfWYwusSvRc
2x2nB0gnFgfOA5okh4e4SS5AiiKxRVz0bm6Pm3s/+RUOhY30yrr/iEzZjk+4Xhf7jzrc5VmxMa2P
uV3RxsIasW6u/PoRk5qefuZUh67ApKFWr5ELmKsPyqzId7YK534PUaAcHqPcx/iAU6y8tSao6g9f
Z7LDeAX1MNuwToVw+MphVds2c0IUYBH2mGkAiDDTVPrQ9m61HABo39ENUMtE/GJpuslpvYll9Ny0
0hDwWBMS4wX3XPxzBKvXLIwefRJloPyDyaX7kwp7qHp4Sa5h1TLB8uaRAk80yz85mgud7xFX4MM8
WpesXQ7shXN+ewpFCtcpQ7N+4lVeP6okmV+xoqEIsKxoyd08mqAF6rUED9TI41pTB4EwV4AzSxyI
Lxjp5OcShcUVSDbPMpsCVh1v5QHZz7Eu1Klt5xEfEKrUcsa/PvPnUXP+2aV4HVholXn2xWo+dDnT
ixhbJYuz8teWbgaZZO+VnjABEzef4l1vQTfseiDS0zXTNcaUyXV/lUORQdCp6YGjUXid5o/VU+Ov
qVWYKOAPbStNEyWTOpfzau+vF8dd6E8Ou3n80KthycR+4a57bNnqBKAZPGKTDPF6ZDWtm5ekcGIQ
AKsGmSLLGDEOXA1r9xJ36jvXyC6bJjUZMIuobJ9E0c7HKmzrX1Di0qsTVusuB7C2x3BPHi/UMULT
FM4A0d01OGWaeCT9AxSOcWmKij9jBywFaU3jwMVto3zjXOvRLKepHoNz2HuUOzWx+6vo5+nKz9U+
aV84FCTa4CFvahHRGeA5I4gIJ/hbq4bexnIy9DyuYXtc/ST9m9Eb9VF0ttY3KnkJWAzzmvzMq7J+
gV+dnxJjau7XcT9cwJMkMNaFAxPGBQJCx8kwk0atnQxNwS+hd2z6Rav//NLK313hDGcfsfbchRHn
7WzNsFwXK4HRTtqabsN5MvnBC6m3EEjzvEZR4730CQy+CwJnIy+Zr6gjLEiFgfevqY/ZVSYfTkZN
XreL1Vq4BGhjqjqNaEV5LOWEpTfBr+wDlNeS/b9pMER2ntTxQ7L64c8anK/cAhea0QBF7lxBnXTR
X2RHQmLJouCGO4L076EqRoTontWMse8cH+eFY6/vLMDcKR2XG8TZdD50K3XceMV9yyBBhsAgMO/x
yo1h+jLhDxV4uO7UcGK0VNYWqbknp5Uon5t1HD8TyiXfs06HGcuWZiwR9LMC1uWtYnyWesx3ijIQ
dyGeICtUtlJn2fMEEPEl0OwXj3BBsWzCLtPuP9a95NMGY9hcwiin7TrvxDN6Ox+BXzkncHyy2wnP
h4DfkLi4BBnOoK9Il+p7DKLylpRNtA+KovukQa3ASxcrDqnWmdTJ86sZuz1nz+ow4fkLNu4wz/WJ
hQYLZjFUTM/xhzJnNrp4CkGKvJSLXuuL06lKbrKwVd8QUIW3LwFMsssQatxlbVIcAskMgLETpMgW
4llEL3sNKd2aDj58URSKvYVckNo26wzBeuCXL28mSosjvOHgggdy+LYU4m55S326JkToqF2M7/EU
xJR3YtV3MhzzSVPBuhqHXxrjZ0M6EfdpepgGwsiYU01+VrG958ipCji01Ij8Hf0VRQVjNsJW1qPL
cNMeSXlSz9ZsOPKvvxWHHLp5BwfR12mXJ28q5X+pGJuT7ZzxlXVlAdhFL9EhmZzkGggHXAxuh04f
h7zDRmpBeOf7AJP3tijBOL+CNMwj9ibSnoeud1EKbLnQkKTc8oMmH7Ikgx//c3PjvqZN0PwsUwuV
Jp/i9mdmvAnZqnIqGgOWKngZlAPcEp3S/dfLcL2ZwvjNxZ8ER++QWraF1bCUzamL06LacteBhRiv
iG+kaOKl5xyh0+eo1eQVyzUelgcNgECD0W3Mkx87Qr3Xwve758BrTcK+j2v2WSoVH1E8fHVcs6jj
dt8E84ORAXH5VBEoPSqi9NtcktKEeUa0BINpHmAgN6CsjkbxsrAIJwy/YBcEB5cclv+l46WL9iV4
NBrusJ21u8ZzfHnHAuTeDtGTWk5MFln40CMTW7LgMSAB2HT3Dju5toG8zRyR/0us6rLHsp+IrMmW
bOeOK7EicVbzILLkFfpnLMFOPhD5GN/8Np9IjNGNvuNOycUrkw7wKDYTucUWl7/pQs+wPpzC48yb
q2kX+v2051oI2hc0Io2sO1U1AbK04+eB2AwjnQIkk8KVnqXAgUEIEKNE4N2GRHyOM2//m8W6h5WP
r0/N5lT3/TYyTsqTDOslJrySA27tok9+7wi6z2/PC9joI5Om8dsKI3668bC+Aw9jaEXLiiA076cG
AlbrW8kJCaPjJQ87rBl4EGfnqqJady+BTJmBYhIVIWO7sHl3ijZ8oW14qi9FLsmuWjtEGK073Hmc
IZv2pabQMjq1yR0XRicltZdz1kbjVzIkovkl08FWfy38BYqxI7oqdtLL8preYKDjL348K2ztmp52
dv3CzH/6OqY82yajpOEdWli4XZjnMduEHeVs6SZJ/kOqQjHjwDJ/t8aPo1PDX+fGkxFNf+Qu9OOK
exxTIeMGLtF6ZIf3h9rbK8Bu5Vc4dOG3MCv3s5iM1qlxkv433EQDASSnnesehSsIYfco5Slt2ZV/
GQHaU1ATCoYdtSBdDIIgupVhvei7yzcYuFBPdPKSRYN50iKMvLPRRD1CTwgkhW/yHp9D2Bg/8CEk
9uJOTXXEGr+EBGPamKFlLgLyaL417XQTIgOP6yEyDgdVDHd5HenjIysET6lNp/HfQkpaXIaJOvsL
H6p8YN7gER2petj0Q0HVDTmDoPLelxDCwGVuuu6+K6/NV8KcHqn0/5r7/Tu1WAIEUNJlnsf5rW4q
scfBsX62VcHFiLT+oC8lq8V0Xrpspn0WZ8I57Jw1ZHaHVOGrai5+o687ezIeYiH00Ap5DMemuNnA
p0tzFMB4i5GmWT4FrvM9uu2DU8bEQsPS2apC81arKJjATHVyP7oYzjNOnbTxLlwRkraLhvcgSlZA
2iUwylsP57U8e6GzbIOFgnDo+O4D89n252qKiLd3mdZ4hSXbeTdv7r3XQoJVuKfgiDmG6xqEO0fT
euX2cgZrv9Tlh8HU7lpyEEmwKxkQFWw2Qfq5NEX3wFGcAdoie5oKOO6G5YdQq/12qZ3j/cG/8IN9
D7BJzJCiyq4LZETrnTjcuLOLYRs5+hOKuM4OVel34ZPldsXFntLj9ZA3/Zi9cVONxKaNOPqdkhRZ
h1xiTAn7r2GwfrDumBi12TUdl2rcc47I43A/JJpb3LUahZrzvezbifpWCyA3jI95E8bJVxRNc70L
nGIw8vdCj6G/4cCCDGMQPKcXV7NPWOoAhio9N0kdV+NvfqxCnGTvSQIMcSqD8UFPpVH0/6SeFPVZ
82bOn0WQpeK5aaaI+u4sAR52b7W9Ozp4MyCMwDV3nUcB7gJ2ZdhN+MYbCho2VZYX7tF6Li05xBCb
+AvKStwYImncorItBKR2vieFBvwscDrhGCVo04dZjjDWGnIrw1vHDAZwO6+mzt89v0jJORKiR7a/
NLp1imXbBIE0K4BGahFoQLdl5uid6DnvET1El6YnrQmgIgA85IT3CFsgan7XPDWc8leK1cChOvSn
YVEXyEk8LjKYr2XCaQENhXkZVwRk7O65WuC5PdPQmFfdtuvKJCU/hkkn2i3SlRPshaFM85yaa5S2
k8PdtcFS6JZjcUyJEXBIJnyJEqeq1YwnjWoNiwo+cfZQiAYbGiuH4TzNiJeJYGUKqJNbuAXNfDey
ETCCnOF1DT2781wO7SGuzdwUF2z0LQ3xWWam6G8joz768AjfpFcusl2F+x8Y3g5mdiQhHfaRfaCR
q2R7dBPlwaWinN790Tg55dEKrareM/pncasDjCTntku94hEtzQcra/oZpJJWJjk2ZRLHf6E5Q9ra
4WcKoAPjC238nVyDlaY2aPB3c1BDb30w75lfzRFwXkg8Hl4bB1mQcTEVEU++xo6/cpUr89w/QQrV
wwN2MgO4LORSzNEZN0n2p88Zj90P6/VAKs9CPBbBsVzAic2vQ9Gmnn0Dze8HR4w1DOU5KRmwcEBt
4G8zKyVKDBa7AxZF0SLel21DPTylskqa8Y6qgJ+t6SrU0ZkBhmlOUQw4Cj524/r7vignsCR9WiBH
EX9Y1dHts7BPjqwNswtmxF2gLQxOx0SYxi5n/ssUpuzTA4Z2Jz3w8wVYKi3Okpd5zhb3X65oPXmX
vBXt7y51mK38CzIA2MwGKVlkjsVh2cZbwLNZA9Iqal0q/UhRsYPeWfNO7/ztl452TDX7UEhK3Cb9
wQFXOaMKowYzl0PW27TpWtIyAuaY+azo9XKZ1BqSSxwg7W0XmqXi59iPa7ZRYtJOQP1ZO+fNWwcv
I/7nECldT7pv3eZaZhUn1CAxpLKNyLQgYgbxNNuFqFkepcyDI5imBn30bwDfXWxYB2tKwdGXh3uh
HRGIe4lfMd6mRtbvruCyTKLKi8vf+eKa5rCaFbv3sEF6x/nJBFkXqdec7YIj4X0kdkQBeEH6Jn8s
0OvFYeqYFexHaMDukYRgG+9xio3pZ1NyCDpL7SzOr/uYIMTejHzzxfLYGuiSZVtQRRmtNH93RGCp
bxi8dAJm2qb2Ia6WAdqpoPGbftGMtY7dYiRUeb9MKHGgXSBrm30ilLaHeEhduSv7cnXYKq1evlU4
pOKLQGIfXBGiODxvYpct4K2UoVMeay4PDhgdrx0syB9LiV7JihUxS2YwGMcMUl3cPyUoytFtQ/T8
qoI749QuCeJDZL207PZ0GvjxBS2nMWcw8IH9JIILIaRzktFxcVb1Xbxrp7Vdzrh2RHebRhmof/xz
5aLlSrAgjypiEAXJj8KL+rI0Xj7vK0G3NvnZOVEA53JgdwdCtUtywKpYlK9uQ9iR5gluCayJTkhW
g3144lbhlzMY9jrhr+axZoIV/6Rgq1vJh4TTOsAbT/3qMuBeSI6CijXneQn5l1Pk0vMLicUdVgJS
IEAVZ6xYYyJ4Nh0b5tbKPu0RdVbRJ+dwTpvqUJIjqd6AM9X+K+sHvoojo3ZbveZFpcsdWS3Dcj7Q
f7deU0dNLmfvKaPBw6uievwhSwrF/k6VdtO/YduNxSsrcsMwqpX4jnvWGnHtHdPJA0JlYX5wBVPp
yaYoTN8RPQwRIDiBNvXEQz53H3Zp45J2hVn2y+tITxdURG82Zs8RkxHaGtrMuyc0o7X6XLOGQera
5GtqL3ZsYZ5LIwrvn4wWIAIb16gXGDCsd4xZnqJ0EkCbRB7wTT7la5VIUH2LR1bnXEXTuBxCY1xw
68iB3fQ9tZ7BcMYZZkx4nkavLZidrlBtHpBB9NTh5yJh+rRaxedEVE3x/v5HONNOE+1P1NP+RwUR
l0JkqKwx4bacOPf7V08VAQgEkoctlUndiOO8cPN545EQpoVtSkfGUQJ4j7Mv80qaV6npuBPH+T6h
fxM0ZbYnPbKTYschSi/0po77Ov8KJwvpaq+yGe/mBqvGZJdD4TLqWe4xpw7eduDhWOcWBVYTuwze
jecGl5+H8wMPV3HCgQL0qWIPTz8TIda52LeG1mOm+tMAnSGepkjBfpMjX5SWe/GSE5cKN1EmXEYs
ADEAqnbVRyCpAaaVYfD/6Fn3X8SF5UvlaLi9vnbMdexaMv4B4ch6W/cuLA2HmCP23UqysGOMIKt4
TFSg7L5Xlc9VG6r8aPZkzF3ofmMx6ddE+D28EKpaq79mQvZ7wtQl5i8xAntk/+ngpFJhTlsoQB+b
hNURA+XIQ2sLQsBcaV25Xol6yseFLr9Dn3QwN3PjYPHMCuxzrpdQjTWAMkYZ9mT/XMNiOyWqY4ze
m06fbG37xwV/WEWLozFb5MNmZwi7kn/MZwvYOpVPemByxSimy7/6AvZcNvnhJfDv1IAl7n1aLhzn
Kwwlvz1xUHhCm6Q/WrCduyzU7jfHTUmhQeA9eHwaW3dqaX5Y2IkOY8Pcjx4SCfIkKHeOzS1zHRqC
n+upmp60dhxB1nF0441DkRWzxTV4JJpY74Rv/RtEXVpyWzToc6Om6g3kFxm1pY5eBVHMzWTh3m6R
akXHpXvF6ccK8aPmZryne2T8jDAVw/rL6iOgxHTX/r8SK5mHS86Wl25mbcKfbgrNlpsTjAZuGJrh
bFwn8M86h4oP0UZbVMfyE54A4+WoXv65URquT8x3Uo5pfSlP4PP1n4FiMXgkPOj3JVOL/0pp+3Ub
Kw86XrhSRsSvx+8JyIBXI8ge1ejnv6p0xOECVy34wEOLP0OuIUeEafTPfVgrXI86uYrQR2d0Ugwq
AtYJH3MvvS2LLKXWfjNipYEQ1uOjpKuSDstqPwalOOX/t+uirceo/0spNuwMLoVj3D2JaCfRs6ZB
Ito2xdy/uybAyss3rG9+scxiE2c8jWlfVreiQJw5A8jD8AKkz2c4GkEsAKcj5q3qews6dV0fQzgA
WwZw4O5SV++92mDJYWcRPB/dAnCBZogthh9F2dDchcdiVSkjN5oY2PkQFZkOo3fnJfP5rfaLjOv6
gkM+0BOAzgXl5NiHWn6hZxUHf8iXo68sdKDeQTEcpYdYMOfZecGb8bRGdU15kubInk+hRaTE2Gqu
wvKucsOr3kqH4T2ygbLBLuqC8oHwNFdeguTUGnNv3M5WuqiVusLrFRa0oTQWCiljHbtgKCBCTeG7
QDwibyaGPePC4E7BL3zKmCSjimKl2dcRLaRfbvTUCUDdPGd+MZwmt+g14wuRnBMWoPNoyOFGtjBn
3SFNlnU1PmT8x0/8tPVbNnJDVRYU6GSQhrk4KH3KKn9+ogc3uyZKxzf4yzP2rzguHr1pRoh2wxCI
eRVjLfMDRwIqb5xLEi3yt4vMU7DGAGiW51U0+Z2VXduPhmLud7cwzQeYzfgiFno/y8FjOgoqJj1x
dGW0kUw60Fczqh9ROXPSBNorUxic1xb95DrO+dAww/G8Kz2v7S3D1vKpui4SpN8LH4JRqLztPfOg
TtIQ+4fCGhQXEgW8it5YVU99aTAWKXYaTX4s2FSLp689tpbsYEr4Ocuk6PKQOF+2nP4I86h+MY8F
Y73P2sffv0QB+BiEn0NPVQxT1Fh09IGY+ovnuXjIEtjUd0Kw3PdOTOqnTAgVMUMIHw07FB5Php1s
FQymTqEivoE6apJ39Gh7HbmmfxoX2DKjbTDsmErTjd8gEaYCb7FOyuk5bpXdlfmdy4tWewj8PHqU
nFOvcWnNjhJ3C+nC4/T8PEDw7UkVdPlbE6n5OeJz2N6bYdKDx5rzd8XT2u6F5YLVYZn75hAWr6ca
SOOuyVPntSbrcVIq4oa7qSjGpVx2yX7mbLZfRKUzMsKF03J4AoIAaCueuVmX4ZLtptlMjPPD4L+2
T5I33fYSwYTTC3LLQCPkyWf0UW7XdpjAsjAZgHHLgOuZ29PMpSCoPgaMww9+68fvoxJ0Rg0IWsfx
DjZ9sthdvA1FF8tHmtTuY0ryhSlFG794CEl0z/czVZNt0VJWPijvsCYuaTVE578YMYPgGc6KeUOG
HJxDmnVjvFNO34rdOkdlvHMGIsV54tEzVUQlSlqKsGnX/3F0JttxKlsQ/SLWoskkYVp9lVTqJVua
sGT5mr5JEkjg69+uN72NXSrRnDwRsQPi0i4x1USkuW7+k946nbNQOhcmg6J/64s6iMF/uLo9FwYX
775TXfSmMGn6m7a6tf3MOZzWw0L9k38T+sKHG1cwwNTlmT+TiL33m1UiIkCzZmxKsnqfp2VTH10d
Z8sx9RN3/V0PnSrYVs78/yd+G1WwY7Mmxr/pnPkIblWOQojmjxXIncF9O4Vy8/Ow4KbeOyKujEUJ
aQVjYhYbOjshk0yW1WVclM+JiypxO/t7SQgcG64KiBA3jYM7XoRW8IimawKtdRmhWcNI8fGSsEnO
d67oCM3SVJWno79tYxzyzJLzwDYNPnJ+H/HhMCmgIFqkZP7rX3jNa+aYctTjHbNZnGy6MQye5Aw7
6hkOj3Ah/ER9dIZrkgmOljwgL7waYd3LETZDoogb7HQaQdScHTtjbh5Tdt5OKvvqI3O8JMN1h8P+
QPgeak85jGNOI7mEorLGsfkU9LnRGdQG8uDQZzP8BbkzbqlI1sOFB5rz7TKE6B1lJvz0TstYBOOK
LF+lebJsYC6UIw7PdKHjpRAqOyWzXS/IADmwqVuwZC3cQXx2g9b6V5TleB1WS13lNusdn7WpEyHV
8vJiOFasb/M7+hyAQSf03WBLnP1E67s8tUa9ZYKv4Sj9Ndb/alCWDqYCvn+mWM274BQPRqsvtrj2
wJoDRyzgjDjj/dJV5QdcYty4sUW/pSG8kXR/FYX+IXvTDbzCl9B76XrWh/fIMmPD/mE2ytvVc6va
8zJkhJ/27jhA+dvKhUjzmf1k/8Zx1c8Ih5TNxYvDMsO47nrmKZsbSOWbLrG00YeaoeCDrhsV7LqF
MMOP9HoWmaUCj5usaOsLu7VUDMCGfGoYGEycjtnK8NjauZbSjx4OekLVg6PYVDZEMBJycR2lHpSa
PqKbOgdJg+hPH6TY843r1t/pOnGaXUGro2SUMoHXNjcvampm+N9FFW5t2Zj4lHl5exhHt5zvHday
CcpGWeWglrWxP7GUwAOSIqnvulkU6jnBmPMf7mRbnMOhpkBnrnhr32J05DPaNP2pjTD8cGvJgm92
w5OQYfEfJHx7QXYLqemJ3eUea/B/rqGgaz0WKg+az3XuydqxGJM18VVMrB34/VXxmRV6GE9D7WTu
A96rNoPNszTpj16FNMfRUSYYd5aCDYJxRPPMKViyhNJ13UoHczqHvdg9ETV2zRZCZ+8e6lokDgYZ
f5o5IRO1wrNVRnGVP0H0t/6xjik//O0M3YI+p/t4LQ/TrOhGy11XqE3JQN9t69qfSHX5GspIqVoq
/FRMFN6vG6hWPECw6rBVX7HyZAu9BRMI4F04S2M4B/Z989NBPJzvME0rEiBxOkjnnTQIVZ1MOHaK
/3bIkuu1KyHzbXqb425Z8IaV16zJ8mYHYaMsWGaug2mPrmA/s4cuAL/PSQ3tcWuHLX8+5X0dx8N2
MbL5oyGYxMPFgrXKkp0N/drQX1PfcD+moGvcxTKwlqKWr1W6jMtyFyoH/BUMsX5c/Z1O2IljW7FV
Mz9klJsDc0M6FFph7hmEIOPDhrwZt9LDKswO1KUKJV+XX6ExnXkNxhQefCgjj8uYkSaEy9s4U1+d
y3IQPyvfFHRF7KgpfT60M/SfTY8hYSNhQjNxB+iby6ZXwNXPY6aCrj8Y2zXDHugexO+NU4OhfPRa
YflrR18W3nUYu9l5dtusCMU7a6wiBLzYg7jLBWv3G6Ns6LFOL7LtNdQsgmf3KRbmIdlVJE3rf0OZ
ef4P7ZwonPuGNk2+c4nigtn9WVd1Glw4EsOM9hUrn2ffdJhVWz9w7d2c8/W89qzJ573AFktpZlKK
sywxR23c9ra50nZ2D17P6hTrPGAhnkpde3bIZtFSLtNtNKFaXTDxYy/s0umnRG/clbiUgp3PFEXs
yRYXlSXWPfQQ/aC2Ke++xfM+fffdwDNob4ICaqPMRuvRlSSE4SUaY2m9rUSWzJ67LpPO1ufzlYQm
nPDvWrS3HizZF1/KgVpG4SDNhH5QK7BhpMhvFylIHQDRWXhLtDqet02XCPZRYcdDVw3AXVTFL2Av
xThc+4p4JA+FtnnGH5tc/E62rwu+2YRzZj/DiA7074G6AMhZfoulc0xJ/CLhdvYxcIAzUlQVehij
sMeOZ5wY610ZBCROMOpWGVkyXpMsj9kdTJupjtviqMGP8Y9Kuqz6Kisey5g+xWCY/fyJvX/Y3k2Y
1bx9P8j8ScLhp6XHH1Dj5hgtNUAnnbZsBI372Iyoqzc9FCc7OCLnpfOmiDxs1QfbFaOev0lphWq4
p03pnoOs9WmIJTCjD02IaL9VSQZECOr7r8ArQFzHY+RxpimR1ypM6M5DuFYg/EasbYTzVLacNQvY
bR6xetmYyKTdoRFeNl5XIzjPEYGjhdJSu12Dc1yBurJn7eLPOXO6NwUFOt2O5HV4+GnqKs91ICfv
yBvEfi8t6QNSOZh2OkpZ3v14gVIIrqbBZEYqqb+bMHSREl1jmMgTdTddNYszu98gOyQGHn7gZDfM
EKr4R0gHWkTyeFz+yyRx3jut4umlzqw0ZyXX6c2j8YSdizMWR0k9a3twY06Wh1oN4mTywp85SHu1
eDQsVp4aEPIXLayWD1oN/aWoSBDKjPka5uR8ph8rPtvBhGcZVvJHxcqyrsjYlgtRdk86qwqizo7H
AemSJ2Pd70MSHz9qTItTTWDzxF2SwQDNLLOXYRN3yRfOemePuAhZzrJf42vX4xw8achD2cENFka3
OnMQTx3srnhoEovaXseZPCpNk6WbM6Lyvpz0f0M6c9TlTB+yDlwBdcNn7e4KlvXcyOB9PuMMLefV
qzFA7ZLJsAWhe+5KriNDS+YV7XOIaIZjN6jc7uxk0H+HtGNgmkq/2PsSXwHbg3g8t6BpYdYxCbz2
QMw/ukAnLMXg+TBZdrVmkvfd+LG1QNM7ZCV8BXkQPi9eQcZvnpdmXzUpjP12dManxCmKw1o69WWZ
kn5Pfx1mpHFYnmuikVunT7EeApEaHpaqJO/CHac5gUIS23kTqCupmTkQkZU+LNKvHzVX3jZg67kD
05tDIa/oJ/Aw+zr4/x3o8yGbdMD68xC8jzyTaIwYoGNkkYPnKc+n8KbJpyNr4aDCasTip3XPdC8X
zi50dIzXYEy644omdnHw6zB2j2SED1hkcD2vIEyvfl5SJleTVyTSVPg4BTMXKu3GH0O5nHKM40Sy
7RgxYPiCdlNkhdPgWu9A4R/Ls8xLnL9kybMjqKbsS/YYdTdr4gZnf7yVSjRGtWrjs2Jk5xIkX4K8
0Yeg8sDZ9lipLiTP2kMmR5iAoomLz4EarFfpy3zFNoB08aEdbz4bLbzg0CAhcVLM/RiiOxJQt5d5
Vv11xjF80snqVKealLBLrSpELL8r7Q9dYNlOEIZ8bha64msszg31KgBzdedQG62Rbc8ahfepKJf+
aRiCKnnJkUofuxFRBo9DyDGqxIXEdr8B8evTlSj3DcfBdpN7eGohlnIgtE0d/IQWZu1307TJPRID
91rTBCrg/JGG5LVZeZ2GAitbvRnwoj6OdQu+IxrwRzjLjI7IM6F4y7TbFKcxccO9h1DE3DP6OxTm
mfUZjumC0rBXIT0OxAORLdxhUFL/2d4MMEMyBIBNFaQ8VAm1OLtoJHyY6WABAYuZ4HVJFhy3LNjc
Y29Acu1Ffusq6Alg/ETOSkzMpRZKe9o8QtLLw33a8vDY6sJp2IowbVzJH3e0KKK+PMyMLR9Wg1Xa
hIPM+IISGIeUMGLVpOol6IdKUgZUTi8cgrPoqgZIy3XbB/eR38/FBRxwHR90i6C/CemMTS6uqH39
C+2EPribdNef56Cf6XIkko63F82Vgh68rDgYSAm4dMSApz5hRxi/MReAX1GLvOVEppH4dyzh3iRT
Ox0oOFDsDQrxgAGEPWkmKBY5p3NraNMq4O8GdUn7hVsvZ/518BDAF4bj0LAUvCi20t4VQK7/YGMP
ql9g6pMzqO43x9ZmuF90PC9n200wEPHpsjDfREqAgrNKp6zOQUBchts5tW41GbDWuHRomtkOrKPd
8h+9pxwsuln2/wBDJVR0e1ywZB9jElwbqlz8S+IxUbxZNbjMCCJO2xC+Z5ITFiiRu+qJPsObn5Ii
yKgvnxzRivRIgRspTOtZ4lUeiTv9brJlzd3NQts8lrN68WT3lzCVvgMCYiAuKszcO2PcEFwCPtZq
j7GbQcT1p0EfSbbBJIZKUDIH0uF+QtSLydrAE9nx1raPzK19/1uwe751RuRBe44Ym6LTSg32ZV2c
+Qsg48I6xq2xDsV0tywkgZ5vS2X7G7zqQkoN6bfdjhRnfhYLqwuInPn67mGz4YpG+MXSmHAUe/Cz
2qNGiYwDzrkwyE/gHP2INtRhuuNHBNDA4aD/B1AlefdXz7Bf1tgAC2riBOqPB7YAZyZFJ6L0B3VU
CCUJTUJ5lxLewE+TEk/EdDQlNw8blSSfPBxzhB0O5EGKXkGqFhUeGRTiIEnqYywT2rWCZsKRRyEm
QApTicCInYauFx9XP+//+OHYUaZIzeOG3j6WkFwK2AEqnKfPNDiEL80NIkuAcNwNkJX2Tjd1e54v
tFH5EQZesLXR/CYnPBpyLYYjBrtYv0RUimR3mcqy7hjwAijYwgIrPVsJ5WOfUipjd2hO/r2pka4c
8jLnNshA8AnVLiyBLZJOzDo4MPxgACjGxwT/3QWmYfXjQJn53WcgwHlpTQkB5gjrTU0G6eBSO8Zj
MwP3wFlDtMhAuXMIjaQSZi4EHFziGGZrHb+vAcivZEygxBCaMW4+YgYe+e5aMhQLfy73veSHbpEb
dmM6RhA0k2hW1LnxookcgvXMTUdMHMu3SgwN93oCOcAkCwJH3PJRLU6I/7gRG0jQYTo8cKL0g80Y
CRDCmCX/Wm+WXE8sXjd9U03HtZ2GKzYXFF/ombTouEVH5611znLxp6OeoVMzE7cs/FIfRXPP9+K8
DoMkS52tWFiLCBsAW52h3U+0H1M/zyFg7xJZ+O2m3Jv/Frcz7pez4KP0hxX3t7fkDOTklevdpCb9
SBApOhvPZX9UTkPMASp1JepXGlPnUa0z65rGUg+2QDfnOHMyOps4yGRNcaQmko4rIRecol3fO86J
SlrmCi3J8R9opIS7u2p25MSuQ36z0kSS8alcucr4x0RejOXrq+L6oZ8ac6XRq7zHTETwrErgQYI8
IWicLTWhNZ2SP1HRUF84aYo9OZHorxklSdXeCDosh6lP9tYASC9hcsSkA43F1Un84E3WMug+ii4T
SEwRFMWSpQrtd6ojoFtmpuK5EBGgR0Fuwh5kWZCnB0CfgAU40dhyoxAEqjePE0aEyspvD30e1eE0
BcpEe081XrUdhyCLTzWr5XZfQXDBD6OQ2snITmGsPTzedBepiw9sBQVaVumxc7TrPZE/HafrSMjk
sc5KjryRZen/5CqDrR/npMDqgNh29OhSYc/Hb97ZRMRaNYiQgVq+olgfKWIz/BEh6R6C1r9mxLM3
5kwcjkLQH3aH1zm39+64lLj27OgXx7oboujQRtIx97lH/+F9v0K1Q8K8Fe4lQ6tPkr3NLxysxdcc
l1OH4TDCMcu7qHvvHc5RLu9uOPkrZj1ztFBaISJ48kh2lr0jXVQTmdhuxq3oF3flmJSfua3U3yAS
4XOVxtK/rl5t8ztOBbgbebvP9S5jjcDOlbXzQwOO5icKqvzR8Ot8xtc+EP5WVUH1OX7IZdqGo/CS
M3QYP3hWGJSDfeAPPdwGduQDIBqSDdvQYoRBzABwvLp50urNxOjtqw3yw4TtMGU0nXvA2Cxm5kPC
H/hfRf1Wi5TuxOlepfnIWaD3iDgW2RBHhyVn4iMKg+/kQ8142I9RggtmD3ovPi9jER0DkXWP7ahz
yrQL0CM7Ps1AzgjH3tk0dum3lgL2X1Rbdf9C+qTaXbWERJybkAlto8pxeaS8Nam2Mx1VNDFii7pX
IRunhzldQUUnQYsNVbWw6aAlK3bYSYKv/bpGafXsKCrvrs4aYG+RXLTq6NjMXPwVVH27eOGlCqLk
x51xQPAUDo2CToeP7QoWq6aXyHW12uHprehiqAb3kbL7foeEmTy3lI69lfiMaS1L8IHdtcwXEVCl
VSDZ0UOMZN0TotrGNcB7GJI1K7OUdbb9Gke+ICoNyynB9y7Bip+Q5um0LpJkJB5U09CUlt1J0qp6
bWefVgJUbv83Cn6E2bpkcsgKzMoMdYMeXhxO9GKbTEkUnZdCridUroVonJ7E6yLGJH7EMcGJrmuJ
/15jQhl0ydVOsKsnQgpmjhHIfQ+73cU6rjgUjo/TauskkR9+Vt6tmqJvTDOjkzYwishoxT7zccvP
i4TuiYB0l868NyI+PBjwPfj+nUc12EOZTPPO5IbulZ61Ch9XtOErvv94fMayrziqexmPAZo9a0QK
EGn6mXKxVd95xOwnatBcEgP8Vvryn8toJ96DunMgCiIq2XgzTG50Z20KAqjNWmwWRPUHw5M2Sjgi
5oAZ/npiMgcVVa68OtRj4gdtUyMJDoz1iqy1YT1EAc4G2JSPBysO3Hyj1bhcuVH0XkoDxqia413l
x3jic3ccj6vDMnFTawFoiEKBMjlg4ZCXYmEe92M/vK9Je5C0WIL0mTxvh+nAY0gIOXdeq4T+WBsV
uhHMC4RXnoAUE0uDKUWMACQCAWEqn/H6VyQs67aarqWKG3+vCEf1u4kVOygIb7nVHXOCyI51MLDt
pvB1tMAOg3w6Bq0zpsdi0Oq+hB5uv8jOyOBdE8r61pIPmvW0DB46OvRu4DJj8ou23u2Fo8I9FniK
XljhuutZ6AG8mTdUw8UL6eegGIXatzFI8VxC4RFIHM28yK9xtqF3SgfFgRsDFOJGZkLeGy5+h+Xv
EpXda4+2RS0NcgYOQ4ojSnb2S1OW6h8l8G3xC+3BBbGIObL+vxCOgUSHs8C9L4v+ENEh4W5K2Qmx
M9VYR8jtSp8FEwUKtU933XrocXlx6wviLpFr6/iOQ/A68bNG63fIUfa+HfP+V4IglT9RB6EeWBGt
5a6f+qiH04PwRZ+Wzp3/atv3HqYd1V8QNXmSoRU695Va5z2+z4oUqcL27BXDqTdluIM01MIEwdVe
YC1thf/ujDWGMPq21DfggtvBzRZFWnyamILZ1KH7nN3xzEAdcmukdDz7J7gzPEJ8n3DzB0Zb7GCQ
vHg0H6BCYR3VbG7Bybt2HU+z9KFMVeyUfwVlw1qFnSLVeBiHE3xP9XoPVn6G/KWxVu344VvCuUnM
XoYCoS3jPzcfOYyXMi7yo5nSuoPRZllLdJ512vMEoB6rpYNF85vibn94djyKdKk8DXNMpIZ/Gebe
zQczmGdu4vkZRJN3Kaa6epLWqnUDrl7+sNaPrljHh1sx7LoQSmGmhOuG2/vG+TLhb1+Pt11IfhM/
s5UE24VlcP4ZdLGSG0L2wUMnUc5Zmsx1Kf8g9eOZShDUNkUrysegbhUZFl/MX3BJ4mtaYqeki62c
XUKb7nKcBfPCca6dRIBt6bTcV0vhfhjs9SwUKTHW5xRb8HDiFlOQ47osr7EqYZ+oL6u05l4X1fTW
R7iJCZiktjpCxbE0MFLa029gOTUvKyflrbRZ9dAjgc+b2IvkFlrwCkACq5rCQ3gcsO2Aws/H/7jx
CUk5xmfu8giHwrEao+RMadUcncaS1sITObD1vVsnOx/DWjjipewLBLsUL2u1DWOoLhvMXSE7+Aiw
widp85Vb1aRh/Axb3a5bjuTdr4gPPoO/cHm21QwTlzDMEqKymcMCVMwUeGynyKyfeOyHb44HJR3C
wwI6LplhSinJ8jDFvXZYOfq9elm5silATXAPA3mzYl+jnd5YR7jLk0PguXjlCg+PKWpKhoWcV6Y8
DDyauucuVTlGNFrHD03U6Ovs8eJ7JtE0+dfYq8RF1KJ2OYcjkNGmJfvgzvFCCEw3OPRXAbci8ohv
Nx0JBUfW3SFT1FA+VNimi99x0IY0BeADhWk1GgWTIffsyzR49XvUMu1VMSVciDlld1c27VrQbAvZ
ZgE3JdxfNmvnP0ndOie6Vvxsu9pleakcqQYUZtP+kzcX7tZWfe8/kTMIqgPjqINFsFIwn0SWZ1Sa
Jk53XzHFXOEoIBTEgTCaDSGOyXNUjwkF1KyqqgOnT4atIbI1VcYDx0j8+atgT+vE7nPlrbew7hJU
HY4qO4uTR/LzUmO6p45+6nKOHfN6npIwDA4JBkUMUzXXOpbdeKQSoJnjU9DGtw0/LiRAXV7z1uLQ
/omDJNr6uKDu8870/82yDDystxPUjdR1r7xCJzRLwPsuyct5k2mMSVxdwl4nfOyXll3lFgiJIc/Z
smt+QqAhMOhZhLhLnLGZfFtEk+Nz8iGh1F/L6riHZCYgyXCeuPzVLpClfeZ3aBqchPB3Mq633f2c
ukBNc0vcR7Pd8PdRGK+/qnKs/1IeSA0UfeEjEQch8Zr1DKPxrRkC+cXGrzmyxH3XduU7HHr8xHz5
cM8kN8QUJi5lE9CZ1FthHJTPzoYB8UWJs/EWx8AtMAzq3CBB62eNeR7brOqrv6ASSE9kYmYNGrjq
9ohckMSA2HV/1rhvn9d8Wf9kkxLvTuw46h6QY0PdE0IFNwsSYMDCownsnj7LtXi3uYh4LbFVuYHS
ppnWEDJCWEh4HZ7rXE3nlN1feFgKvVKKSkDjyCs1S3m2F+MjL2GNfJ3GlDdVtUf7cOcVRzVSckJp
dOHey6nkzeAwAcF75Ipy4C/GzR+Ww+BIY3IYuB/MbfuVDea0rjFLRHcCJkH8sjpzYw44yAJ97jF/
UuceL4m/TxqsScCsel6CEM9IzqTVQGW8odQmQ5cJih/XtdkeB766CxD/maBFjNW391Occf0Q7tpa
k5XjYlAoZElMxjuConqhh4myc+6/tSF/S8aGkQ0BDYHIIzh1IDwybxsRsbe0cz69Fo3OCLV1hHWe
q2xgKE+WpTi4I6H3cHRH/xEqw+ofvb422Xn1yGpA1gqzt449NLAcr9fZlSkjvU4ZGRdYpYwPPO5X
dyM6asCe0InX/hHuIh4sGHkmup97hajXUKQSXFqkdK5dkIyYuZxUL3sxTK2+W5elzjHhOA1RN/rX
ll2CykXrbxgQrB40VFziVXgMd1iJB4q7MJhSLe+mfvNPr1HzEPL6+goKE73MjphOwrE8l8oMX7Pn
+nOD4tuizQt8/g9FW2nqlCicfRyk13yssijtvpu0fWWTqLKXmGiLyrd1k7vTZ7p6cQtuLIpRHUJP
s9MYRhLsk2Dj8C/K01p8CQ4Z/2y1kFLti1l9qtbPtymukYiEeq+Ql6oxeA4a2Ut+ajuvb0zIwe2N
xa6m2qWhWdWp4mjVvYdT0vZ/qylK6Z9RNiftYNa0vEQrOPctkhBvXoXSt+KbrSJxqKIU9LVWdfSv
szL+kGkGTwN5m9c+FguuC6RVM72xBuTO3A+EIh6kA+HmEfMhlkSakReU4iWP5K8wqsTzzFDSniaK
Z86BaHA9+Ev7KvIJN5UraMMNjIUnpeOkowYu75dL0cnoq9MgqX4aghl/GvpYQmTMsOl/rKzj7iHB
XBGcoRvKBo8ZbGdwNbyZyN5iOe++ONDp5S+JqrbckVL2/9OeL+sndYN+0GE5Bjgj6cltjj0WIRLj
EUfJTaCS6FLw5L1Ku5gQLIjyvyd/Ck9BHOAsURSC74Mk5Co31GpvXaWsh10j6PfwBjh6tXNMhgYm
xnousELNv/UoQv0JfsMvmHOWdPoyvraWt3Ie/sJgYM0LV4rXf4AV1KAk5ngYou3M/o88d1s+8YyA
B9PbDL+HYVmvwz7dGxXHd5oJfACJ5oHIIv02ilNdznV2zgo//YfDXTU7ntT+EyPreInbVd023vHw
p9R197uj1Beza5rqE4GP4cXADTh2Ud99T2CgHjRmCfMauWl+bIZpWh6HgMAi5mcqOimpZ4Ertkw9
xR+28NSBH8YCdwq52iBq+GNorNqjjkrKkVvMf/zWglrav8maBxCNWwyDFF5RCld+8uTmr1wZmBK2
Pol4QCydrguTk3/pBXIKjqfVRW+xrpfTMA+M+qME+VGydisgWZA9oWqOr9H7ZNhTgFmyShfQxUgY
c0XPzkgJOrxheyhSzCm/yTQUOP+cSUzPkEG5+jc+QZvufiQT2O0as4CokUNmjnGhJlZlLUahHWnE
PIffZchlCQrhvCeZTxWj+MAusO0lBwZakCKHyK3pJUBXQwf12Q3WRuKC7ea/Q8M4fl9kEavfqS9S
attL9zuPUdnTfYpohzHN9VFPAyin87Gi9hJIabVmz5zQsT+ZvkQHM/P8nASQte2WmJN7YnWKdtKQ
DPhuoz5dX/NG1PBgMXMcAzp38ElnPHhguyXuzvp60aeMly4WZq7oevhqyia8FiRTGuTCNpf/Tbqo
XV6oScmBDXsp18wNE6mTZzJZbfVe53Ad8SR4dXFYfKqvKh948SFNuqXYNz01ixApyqT+ccnyeb+C
cPU6XjgwC99HYgzlrwj3AYIo7tkEZD+V0q/IfQV7lhyiY+kqmt9oBKr2QiQoEl6XtUe61fptx2m+
vld2JnGd43l9rj2jzFZZRz6x907yfemBtv0Z/GzkAoEtGg5HRhviJzAYOe5O/jlhsPF3CE7Y9Kiq
z5xdEI+kFrAYkcOUtMm5hD6PTdV0Z6ZKZz2tfuQ4b1z/whyjMUvzm1rvpfdr4ADdC+pZ6Dtj2exf
B64efSwNPeVHI1jM7tI0H+65ftcPsFum4h3UYUvWAzaTNnQ9xBAv13+yuR/LjQ6agroD4oTcFpEI
puOt0LffL6NnoaIVC1mLgDM6IKNmOVMIW8yQy/xqH2MBZ21GxuPsBRKPgYpGVJTaJ1G5qSjl2fdB
m94jhxSvtezwghSBqG9FnyLjhNNm3+hYKWFe4QIlsRMmbYyb/G5Bk2yxQgYwpxyZ1jXGtVVW5qvs
lnA6FTPn/DJk67lX0HcOKWoFkdhKATuIJcC/jxv4rGB25m7e98w68SYIUEG5plq/3+MFnXZEwGCS
EbsAw8Rq6SbDw5CE+dU268abwqh5ZAVP3j+vGhbREXYvzEDSzdmf+IS1GrYE8jHIoG3SYbZq0g5m
YpeShIt7a2DLcqSmVSaOBatLKu1fxwMJkGvHFuMVxqCTv4Q5a4tXJEQmgtiD3X5i6liy96Cw7UXF
BTUbfpoRluLkdK6REyHSJNNRZi1SeimWC858eHDAR08LOeBuo0WBplF5kyJMc7udXRee/ZE3Yi7p
bsR+oNm793BacI/M9k/EF7ncs4Ndobh5NFxygkAWRWQduCReV67d8jxgRyAZN5CgxSkbRu9Rldtv
mClB98shX0G2oeFjpOx0Lk2o1H3BguYfx8sEf2JvKuT4oQk+isRPghPL7eI+47zMIbUM+vQJh4p/
qx+zaNOpTa+si5DLihRdV5IN27C9Fuz3JiGeh8aBICk96iIHwVp8z2NL/sY247y0pY8nVBgBgBcU
yXUeoaFkUF6RyG3Xfrdgu+5M05sDZy8STMKt/dOEveEty4DnUzE3xDtwEvT46VDkYovFpXqkt9Jf
yWWTKd6WnkX5R/oK9oi8S7vnB5xeF064b/jiQ/cYEoPka7Jlx1Z8LikHkKq8GKmpLG27RD2G00CB
FW9g3Ie4C/zhI6OQ98d6LKDJHfctxjw3TO5ytYBYQX3w3wN09OY816vtb2Qfk5+gICTX1PAGJCF3
W59t6Mtt1O2WM97vVgE8/GYUFfHjgFm0f53TsVR3ERjL9S2K+9x89pBED00Xw6qNvbYU1HcyXD2u
LHwp5OqX375P3vOmff0DfYg7ydXwapsQn1Uy9t2XqBeGja4ZKY7Mu6K8B54cjs/BHLA2aZlwwGBJ
FzelK/sTYdvUP/c988YYSWRz3fIfbipn6b9o4J1/Ow5hdDBXmnDSMB0BjVDZXOOQPU+O37DNk3xE
RLgl0g8qmrDbrLoqrl4EmeYFOoafAEgK/RMvjrVOsbpiYdmzdQg/XTAXz2Q4SwAobcw+aTU+h0bM
1buaoQGWjpOPRxAGHO6hQJf/ZTE3aRTRv/Rgh6amq7OIsNfNYbgo6DejOQpvrKbDVEEK3o7Y8YMt
Q2/9qUMf9GrXkiK3lYxoMGPR/MhrQr1WHGHxnQQZEZAmKv/ArdVXON8zPTEYcZ+AGxe7OudhvWec
WF+FissdZaFOcwxI+O8bkRA0TbylJHICnYWnk3t0mbjfM0uEfZOGk/gcFjLhnIb5Nc0c7neew6GP
A6STf7h0F7wSdOie8H5940a1f+DdZ6cZAg27+7K6VDhlTgGAQTbwoivYHVt5VkoB/8lvseZN5A5u
v4XFbu88k8fBfnBKxb6HBsBnIaLw22ie2Bh/sv5U1Y0CiDH6v3w2CmyKRu3zeBiS8BT6El1b3NA+
uBT4lGyKs39rLso3kqvLH+iTDsQLmQRIfGRZfBcjNW7JPH6crdu8Gj72J0jb/okxlXlMgBAipObm
z9Vk5XdR+B3RADXF19idQrp9gixUR8K3pFhmZw6PFI4NZAoC2FmKkM6D8BpOYIwLe5Hhot+6Giov
KFY8o1gfrz5me8ZNQNAo6TjMpjirUa3c9H8cnVdzpLoaRX8RVUQBr910dm6P0wtl+8wAIkkEEX79
XX1fp86ZsbtB+sLea6+Jb3tGJEiKivc21/lbResPjK2PH3JV9VelClBaFDXl+xgOHwXBv3xcJXqG
vveaeydN/c8WuMuf3JtxRYaDLI5iZqW/+st/Ko+mg8zW4LlSnSyPES/ezuPqGzZd4IaPuulQ3Qg8
eHejTTe+mwYxYuQScC61x6caquGDImTZdRhl9m6bxfNP0NW22FtwWPYtHAFCZ3XBdhTBN/pYC41c
z7dF1ElsUnKKmthNrMG+RrE/Pdi3TgvZCM9vPoGmRFocX9xakmrIOGGzqqhKfJZerDbIODn3yitO
DOl3i19O+zoPKbawnXeSTZ+KzsboEcyJ/2zmHCicv7Rnayyyt8WIK84ra+/C7Lu30Tsfm8aJnkIM
5oe1ahdzclrAAZxFiqYBkXSTOJ7nngu+H6hGLA+cje9NPouY0aHW8KvmbeEYPoPA47tl0ZSz4umK
6L1ljbkefVQazz6X1VHmqf2O+oFwC+TO7FRDUCCiW8cymTw/8mkhh2/0mf1rLFuUQJWQ76gx3VMT
gCauRtd46O/BRSLuzn9ZFOXENg3dprCQw4men6uZ4VvJ0UExTWeVtJ4HGasMJwGXd2ImTDZd+Yil
YUxMHsUvObsm+npTZKjCLMHCXvpVTpIPRC/0FLV9RJI1/WdmNX970qmpaYcv5Ibzzq2mGcFqncZv
BBEjVsus5/X2m6KBbBfCMnhHblQYDBd1KNgrQOaG30sbS/Ivbk9zLAnh2YKwcy+oKehGo3AebytP
aW+quS3OIRYbftQViG5doOKwXeodUKjb3jDW9uFVbxwyNp7YT8GQZvgjZ6qmzi09jsOsIy2hVydw
CD1JMOPQP8XZeuSzjndKr6gBQ4vtHzbbbxdlQNI5xjrPxXTGZs3IUolB/oucvN9Yg8vl1/OprkCX
y+u6xFGUjGIiGQUKQo+JSW/pQSsuNCBdHxlN761qG7vuthGiRkQk9UTIRvRp9cF9HmhzASGQuec4
czhUyQmPH+wRAf8ACWqLYx6qKaKae4ql6j6Yb4Z0gdLiJ1UOn3dQ4T2Ky0jsyRLpHIgcPNGWY/2V
pGNv3WIBvojDYM/wxbBxRAlWaS9stkBFuYijsL6WbVjCviwr9xQxcv6MQt1e5nDElk5N/EP53vzW
dftY3QyXvLppyP9MHNLGdizna1LVY9vr7CMCb74ZWIg+ppGo9wDTnXwzZaBetzKIjY21puVSL/yf
xnKqZy6s+RxQaanNBKpnM3ak/xy1RxFNhQtdzgtBiBDMc7tCK26sNy+zp4TxHrkFazwcGVXYTCH5
MVfNAEMT3HtG2IPkOpf4FtCE6CSvQkYIFLgb6vr4Xc8ZJoKxDY+ogNgUyQrHraz0a1/1dJxEBvVo
j4IbRnWdil0rAgKjYfLd3ojaVP+xm4qbnb9kzoM2a+ZiZWBwhC4dCL324HVNRfMDhWXwNjx+N72r
HvI/ZUqSLUkv8sVna55U/RwBJKcJmMk+nlS48/o1l0lVjzl9a6bYzsJx2FC1d7fKIv+dU3e40vB/
qtRLD72EhIzLngqBDSnJBLX+Yg8/FRR+Sl9MLyOyRFliwwtgSve1QN7JtyJQjbnYPX2/Hrv/GBGn
SR95E4CreVQvhbAjSFRxcVOf1wiAQnnDjRJ+TdDo6r4G3kQMT9Cp6ktLJz+siO+3svOZbsM7aw8L
dLOnrDPqhVaFs0QYZf4j6MNs1LiiJDANccYbFQT5lnMhJJAH6M+uX0U+7G9qhS2t5bQ1FgChdtFp
YtUW8o45w4ToljRASFkbVhrCPrspA94Om1aClrjftabQWBmIeje2NN1WzCNBEbKN9LArVkUp2yKu
IrNLJSMQS46T5Q0AHfJHb7KGbT/FOF2nd6JVA9b4N3gHYid4ONmHmbCZQtaL8fwiVM7n2YA5Z80u
OM5wUzjWq7uwu/E8U97Zoed+MKjJP01oq1M8xMIcnKo8QI28qY9Kvh/c4m7+lDZMxPahC5Ox03h2
tuSRoYxJO0J6JvzYstAnUG8WUblzRIr7wIzQN6G4Vpi0r6EX5EmM843krhguWti775Xu7Q8LhJt1
qApb/ozGR3HDrVX/lkE/3ReIsWKY7wR5bV2G/jf7OMU+wRw1J8dYPDSDqC7+FHVbbSLm/bAgsHIA
5EkHQc/cYhQqUtP7Nxk79NJiVMdCRrgFCvZddUh0bbvOf7MZXRQ+ybO08Zm3VMcIquQH0xf+sTF+
rgfWp3FZn3EKxBsVTf27BFKPO2VemK+vZdb/MeXymqW3GkHyph0mpNzogP0gWeAM7cQQVScsZ9mT
Zu/wKVPvFsZRh8y2bwsHd845PnE3UXLBYj+waWC0Edk12Tu2eugiaKCSuOnXCWbFtiyN123RJTg3
mWL+epP6veF7WOpzyuSDairLW8KCwL7erdDVd+Sj9ISX57Fho5U1HHBxgRAsCL2F3s21vJ0a5vm3
1ZIF5shv8RtMBU9WUadbSznw/x1cOl/KlBOpi8r3DpRAEchuFuG40HjA0dsWtcVYF1kJrO5fiBTz
O0MU+xBVcaCJwuq95zFqu/xUOuy09/3q+1h4sMCZjYNB65/r+FxFM1rSZMzt4T8eX6c51Czs/7iy
mJov25jmce1W9RTCgXiaUJ3Q2+nYwegfTeWN3g/W5oSYzSd3KrYB+Er4nFPSA2nHxCPcTtQvNI5+
x8hDcYOjcZXuMfSaG1kvraeLmac5/hrp80J0Uj3mDURL1nVFdbv8pwtegTUMoc8yckIlMq45sEPi
Z5tLsUTcvHyBUtbP4TQawByrKs+FG+Zw9NriZ3Fzh1sVaXWwB1ITVE9YANxpN4EYeyevjlrLYH3b
56JpjnSHSKTl2ISPzgSOLxp8SWNbrdE1z8oAyJxB63e1mf8WHBswbqgmRo90ZlQPzS4dHCu+QwDj
iu1AavWukIG9mwiDxm2wwDQsC0IB9zSuOfM6FDJerCBvBoKQNZ/rEBF+G9+tedPYh8HM/l+Wp+25
9IaCDpC8DwcBtTvd8RbeMMhkE+whmfS/BWrNR0Y5RPzUse8jF049pJkAHthCRriLTGI6wxjIBl2Q
UmGQIz/6TNb3QRSun0huArMJ/VX8MX21NElmN0I/TgO2UWLsOsS4t4juAIRg0BXyRotz6fTyBJOr
Js9wwX167wHLa17ZZlkL4pyb7/fLpoltP3IfiQE6A8VGBVsFfT//OfHfqQxmq6bkItip37o9oymN
kDfrlxO9Aj8mDil5hXCSK9JabN/hp2MpirMx90sBWwr86ha7T5M+e1mZZzJBW5XPmtKWKXRx5Giw
MocxqZd5LzHCCszCyCPzP7AVZfqW1qOJPyc888PZTKj5sa+0lkGnbSDUtRO3EUmG7gGJwDAdc95V
WbPoyY0Fq6NN7eLeTVPPBlgN6wnCW0Q0RHkqsyKcCbpaV3sgekl3MxsAcu4rSjj+SCI6Fw5GdsqN
LMULRhtiin+sJG3xd6rAokxwFwrpK0QdlZj0S16lOkVkQX9cBiDy4MF0e+bLoMG5eNYXtCHxzb5C
VuZLLG2rP+oUnBDZKlwnG5owB7OdsuOkFrp54cLiZcEiy1wsnzOmyGik+88ym2/Lqco193S4KZh1
QBhUYBhM/M3QBbo8jvW0DnsT+/UnGRt2TTot4QUOdqAxcaVdyiPdNOmKYplW+QD7ToaHRYdedJph
rxE3GzTUnEBm3LPxRnoUyD1snwK61yu4HmiQG8tXw3Cph5QJDtL8toG7FRXzC7amW7CvEbTQLjf7
+FAOcxgc666Jp31kFatO4rk1n647wuzdUDDN/h3dy3Ts8UWixq+6sLt2N3hH69zCHJG8OjTONyEw
0YxpwdATaUO/xeaRDXsHvtdXW4woRHyQjdw1deA+hXmw3DhaA+qmXhCockIbFi2nTnki3zvuVNV3
/JOCLF9UZHhiskYQemoNb521hM/on8z0SnRR/yhC4/NLkU4Dt8Tz9KHpaw/QXcxExnE1DX+AuoyC
trInzva8/UOx0Iy/IxygX9LrMEO5bMgj3GRY9+/RKXTvqsoVuFsm7s+NNQ7/Yh97yBG3K4rWCkXp
A3NETz762qXw8aJ5x2OXf2OuCPuTxXR1I1QmHyXHQXUwU5WX+4ZcvB8hiM9JCoyIJF8wusyOJay3
HANowc8Jk7i+ABETJFhZbuEna6nc5R9D+fGly3Q7HuKli36gyNm4qclYZMzoDdTQAtaGneSZaE+t
L9v/elgjzJVsi9y6fp3si82q7Qsn6fyyzMp647UlFArJEMFn0SjH8NQHqfMw0bX4+8Yx5SVn14Ym
eVIc9Xzz0t/7umRN3DEwwLGB4Z8thpbxfQWdzUoyXBm0ipxAzmWq1vYNg45g8k+jhKjacQsMLXPo
0Le5wqNJIriteyAdQYYkOynUI5Vw9XdKMMddEIj0PAaYyLmwpxIMjtPiJhSws1HgNJZ4XTNcHfwd
mEAIE81akEujE96RsYBVSljQBG8GndwwwqtEnSBuC8q3Glb6dKzHsf6xqtkwpWU2yzNbzA7uIXhF
P77EooqD3knDV7jm5ZVvtGEx0FX9mSiQ8MMJ6OGODAFdhEi9QXtcNNG47xoVWPuIHrg9rB5D9gRj
Ct2nZ/v+vO/UxLyQJwZ/X4/b+7NYp1RdqgBi8BkNbJ7913V5LXfWMA3Zzpq0rk4pwMYCeizZbDgt
ZucK/Bwet2Dhd0v8pFAb8QA+h92oGYg4KUuCqqIk3Ex8mOBDFehxbrlpeJaIuC42FM7iQOT5/E28
Ij0zS1zxQlUC5NRUt594GG3mFY3VkJITyAo//DTGrDAim8rBq+SMtLh2OLfNqtzwgM0FmjMnJb7i
npP3GSNB/eG0Aam4PL34CTIDMikhQAw6G1cikRGag+hksqLIXruF0fNuBKk1bhkfeE8FMLE20fwO
r5mB2JXMnp9twck699ZQ2FhTsrW8a4eG0qtn6Fp/doHVdX8YpzZ31rBOGfatSRVn2j5/pzFqDAcm
azx77MSaGSwo7EgfNf4dEzn77GScGk6emm+njip8NNXK7NPBQsdKaIGJeXvmsuakWRoioSH1zEFB
icVXJs3kdn+AiInlPzetCQnZ1A4jvG/pGbQKlJ6eOFIQGrHpO9tBMg2fOX8ZyoZPo1yciVAkX8wx
cJ6YSdI8t3G/Wya8/BsHEuq0razaLAd7slJ5MEUUeYfBYhzmap6djZr08BM5LLn3olLTnYMyR30r
5sklqoasG05Mx63sTpE2Kg6ekUJQQVXgYyaGCy/V7EVInDpKbpylElKfwDRE2AmrNygnzGQdPmph
ssk+shYYii/WvKO+9wVO86Pr+m3wIhk22xu7G9V6rNqe6DGvnZrguNidjE7cFhMD8eIGOh0y+mEo
NC5LU88Gs761lQpfG1yRxFDBiMq+BzM26pxx+/8jvIU9DV92d7U6JJxJDx9kffCzxv6HMHl+HLMJ
0LQqYLrge3Dsp0Vb2J7mCV7MuWvd8B9iBlZ1wreLcBuifYzOJJCs4ZeGKJqMETqoAbIh1UNdFQ9h
5xt7Z7iJLfoivHAOqt7tUuXheY1i0pIprZg3yC4H9AcHPqlJneQw6OvU2UubpefVg792qoDhUD5M
ze8coonemG5ASGICGM87J2sYDQz+CDSxqfTw2EEMoaKsDSVxoYvgld8pvc6BDSqOOzu2Qc+lZDzJ
KGrH5wK94EmurPpvTDX7Afd7ftdq58PW7HuTAabj4zrNEFeIyNObAHzLTrf2ihvf8s4R4MGMg1og
dG+i1HnHjjrI52W0A3hVzMG3LucuaxDLfQzhCtkYn2vBIKy1nhwk6HeSeWq5rRn07ZUlySm8ZUF0
DcqtXcWY/IRmIocxMtfxAe0Yy30vlvXHWhvsrbVHktRhMrNV3nWLh1rJOADEBh3zWZg0XZ0d8DSt
2HOla1Uij11xI7XS/VtqLFF5PXMjtW1zq6aizxsl5oGfQT9AbAMS4rFuVeidqtLdFFML2qyply/h
1R0w3hWjio035ey73mvGqHuX1tENYmWcM/IpeA1tHX9AjvkPypEPmtVMT4gOef/luPISMLcNHmea
qBdQwjMHHhPVPcrH7G2wBv9QRjyG5bTkZF/UhQNXP6cNCJRX3QMxQPC0xMNfFQzluVG2YO1aotfc
xUVZ38VuWh77Soq3Nqq4A9lmYzvqoAdvJo1hHMlglMsNd0K4KwK0ySCH0nijh9iFoYZ/6JCPZFYj
BMc2N6wdQeHl1Ib3hYPFGZgGCjaDV4ZNCnwSz193Qepzk0I0eCjKXDzmqN/uIof4IabTcItCRqYI
LpX+Gak2xoS6bXk1qwcAiUo89r9bxqseJS+/2Hb2XEZTLZcFgzJ1qHgE7D3C9bTl09PcHUuvYe80
qpy73eCOxXxinWunianqARgtlQU2GN6NK681KYyMlku1N2E+2knoa1V+l4thjxBYM0euhMMFT6Am
ufC1QB6F6EYZUGUIpEUOtoMcOAgESMhOgHsDhtSz3fp67zi8fgnNR7189LbKm62z9lH3OFvZMN0x
a8HXITDs+Tz7MfKGTZbiSD1k1o19yUkAr0oxSPG2lTshC2DoE6OltP344CtT3bi2JP9wvWTBA3CK
2xptyP/GGYYy0AFquYUCcYIQjohmHuCHm5JQsmd9Tv4tookabllMNBo998iR7DW2IUSPoRkhd32N
UMYsIuSXd+g+b3NkNEvbIq/1wm1UOyPjKwBoyMxRTSeNm4VXOFps0vjn5btuWo6zJYrVl5ey5ttC
PIq5QbDwqpcemy1f70xi525GwIvdCzcyrlTsskBDorAf92gu/SscspjVHPKNDLGfVMUhLyl5dpzZ
rCjlkMcRFN0UeX3IfcRrTlYzpM/cTKAZc6BBid+4/nLEGjSZbdfMg3fAourGBw+40amNQbug7siN
YXSitbzDHKH1YSjZseycXpFQEYteAUiJrP7RH2+ZGRH59G+1pZDzDbhGXrRfwpuFMIg2WJqoWDhJ
lG0fiJZhksiTRBRtQVCxd+mIXHRxcjVd/guvAzRzEy3plw3ADM3JoAudgMSo2D55afdqk1X4uy49
UG2ynrjvUe22NPih79x+NhOFb2s2YP2h6qww1HWQcc966QvCBcnl8/btspIhRCvi0zG5VG68rkTU
7eFODmuCLJYWEY0yZSChv2ZNYHm74PrQecxHBdfin8sX+9Uw9o3um0Va84VDE3c0SXE+fjsarGde
b+ys4dxF7KxiImCoCOLCIrxG3PAAKBeeYwTPwOhS9jo8T3Z5mjQgrK3pl/jTSl3L3YbyZhlCztoE
8E6XzmXV0KtPNKYg2qgQ7P1IS0E4josagdjrLh72PkInVJ9etLQoMMY+Yt5EP7MbWh9Sk1sBidqM
UQVCw2g3Ly89w5GAwXcbFEc2bpZ9ClyBjM+kqoZxaEwU7WY18AhBjxHjlhVX67G3qfuXQKKTv5lH
JxtMHocfZ4qHsriRDe2tQ40fJayzOHEqxyFYJ8PmKGBSE5O743NoS8A0qfJPiFe87OpH6OseWbX3
hG4EbTB/Bo7X6j3sT3c8lFXkxlvEIyJgL4smi0CuqP/OuUj6BFJAeBu5Er63zREfX+eiIi8SC98Q
HDJhTcGOIrzz/hQg++1Xh5bLghodFjEOBp7PBCFKVd6NaAEBIVEIn0thdb+zN9zw5vXcHCgEs+sY
4hrZqdbBVg6eZo7ubOEUUQ2n2lRgGgLTLDsxtzBoQ0SBLOeHm1SVilT8g0PMMo/KIYjOS+2m/+Zg
lORUVV7xu+SOuqvJtGaUAuSF7331q5RYUTSVSIJitEAdW1WWLBDGPtHitT1jXBfaEU5XNGt5ZlmA
MsLim5mBMUxqFWKlVItznaHPwlWhlit/Fj7HqG/VbvWQ0+1zBtHuFk99/8MidrYSShUdJKOV9+Mj
Y9syZ5M+NDBZnSmgm+xRJd27WVQHH1aKk+e0lJIBj98Zwt+BQ47ldk7leGcmDP7Jguyk2TFiUnqb
YfR7QRNB9ys72HxWHvhv1RIslw6hfg9VVoVP0JuJqyGPQw9EQHoTB23HsgWIFtpCIJRjfiTBoP9n
j638sfqCWnjq0VKeXPzFzjHgtn5dIFn+g1KU6qfGxSe7UW69PowUMY9dL4OHJlOsI1IOU1g2U2s9
Z4tqrbu619V3Tmr8X3/ICAXTCoUsgwFFVAOxoH4C01+gyzM9IZNxZ8FTM7b3c1MQ8rpahXwQLBT/
A27k/CJUb56ibEGhJvH6HdzwBrG1M49UMRZWMOA68kew/hU3pFYcipE1mldSr/mOQzGLCdR7J8xl
kFtKZ/+50kDPd2UjkK0py2e12SngXldQmq5KOhSHP8qmLyecwlZvDkFk4ZbAjKLf565+Kzni/3Mj
5nFg0PLwCyc2IV6BIzPM4jhW4ZAUaOywCxs7TMIlz9ms4koYVB1/p7roGKPAV1q9hapO80NqtjX7
QgnxIKze/wMg86Vsl1cojE9VIecna17IdOhm5w55GbSfLs8eccwuDx1PVQHxei5PFYLck3ANqgtU
y/mpN73Yc9GUR0TZ+krwz/LCQn/d0eSRXjmH1hdCRvtCfC9HtDuKneqJ8pKgp/ZO1C/vmRhep8af
kC5IufVyL7zMWIjuRdOjfy4j69xEs53YffC58qzs0mC4apA1SQN1D3kCgXeIeRr2swwfWclqzDRx
mJsPDAvv7Oyj3wrL07M1wCqgxC+OOYpKEqGr+EsJYEmZY9idKea3m7StKg7Wsd8vsS++ArBK71be
3ChWo1s/NU5o33tTnm5RdH2lEZk1sCJDhXRVwYBgGqLvsD29rlz6+PIimEyx1SWYNiRhh3Px29qg
5ZZltM4lKSrPtYTRYFfd8oR+kNCMziJoKIq6C3rs+lKWo/xRKgP/IWt57IgKfLTMuL4L3suETjbE
KRSsX3Tty4krFItDDnP0fS7wLjLaD/6Gyh4uUJVupMsu/ZUU80kWrd0l1pG+c3ElYZnvmyM6rvFt
RCXGbrfXj7EOabA7UJGWHQ6vHQlygDRwngDXWfi9mh8exng7dLX7x0ZEvo0C4Z5Ac3tH3wzeWyoz
8XfE63boXEKDUCE4T67Tl3+CQOoPL4ho8d3WeWWk3pyFDOSB+DB9WLWNsQGf9M4CiiKUlgenVn/J
ZGl2gCSY41VMJS7GgAtPWxTSgfF8Br6ouA4p5ARsMH5Pag+pR4elQiRLtYI8zEOJlpiydO4rbYo3
qEAVomlqR2Ql4350xHAMRDPdw3OF8jsKZgBEFDFLjBkw4vJjfcHk5AT/YEH7IqeILc8cbaiY4ycu
F1FDul7Ch8mPriMOk/syX7Vgy9yJM/nt2Se63Bd8JOrTG/HjxPmIXLadT8Q2pW9tGe8t5mifAR3R
Zelr99CiicBiysAWH11/5AF6wi/8UfTcz05ljf+wA+JapW2s/Ll/4pj7DJu1eC8Df0og0zKNcqFA
NSQvwm3uGbAz5nqbC4D2eYMLiAYgOLi+5lwAL4hf1etDb5sSqvRSAZIyoDTqndPG1RGYsH4ikgxH
aD2FpxWP0L5yhhOmOxvhiIplQh44fdvQB38WZCGffBUTQQzWVWHR+7RKugb0E80deXGE1/jIaiD4
jZiKGkKgj8rN/WMAko3gbzCF7JkbJjfZtP7WTr5gARjMfnU0dqppfHcsG/U4IbOChWwGGyGdRkaV
9ALccFOxXAWh4STjWtm76HS6XUjyey1NTk7oGujwBw7K9Fh6LCI3TYdOeIc3jqE8UlH3J+v7IBEQ
nZxNoAZJCEDmqa9V1c+5CgAL9OJOQxpFbVMTnMHfUeId0/aW3NbhXeaNufKdiA1Xdnhw8L0zYw7M
f7Zvxx/hhBYyn4Hgax3U/m7NEPVncMSA/qKbSZo1c169RWPmCFzMnm5DGioR2S+ObFFjS1msK1rO
UP6hDVGHyK3npForGHkIztVJZCDMK4VgwW8ZwgqEDBoy5mMV2GxE+3b9tGfiQeYUYT77QvfChnbY
wUHkyHLRXITw1086jT+mANb/QAP1UmRR8Y+5JxIKVTACsMtW7sNChAlOAzwflIUpY1c1/Lghc2uK
XmJvGM4T7KNDkH+th9qop1bFJOBgGCV2CB2EWoH3an2OcqQ3pYhp/xh+b7s01sdsqv/fk+LNoC16
L0bbfGD3o3xnZ9WeOY3zryoT7qXrzF/bIFCAkPZV+I530S6B2RN5AfsU7NzWGVwD46PJHthiYQn1
WJsnCLZw9lf2sreHoXnAswKAouzYpfQ5vtFWikZjmWY7B2BPfw9S+vcyMumjE8wSlaCVb+0xeIMD
m70xg2ELjejt0bKq4nNiuvA8Ox2OwhpqvAZEeU8awSNhBt5TZULn0C1z8eRZjnl3K/S4Q+kMIaWC
X+5vAd93s9WZQxxD7KUW9PB9AZV4wGCCA1iMZsuYp31tfRtBbDnpXRun7hayk9kzchNPBe8EBXNO
OiKqbVx0a9j/K1MwYCh9Ju+FBU2Kldw4R81sMHGrIX1ZqwhYQ0ZoHlLF9N6EpA7TUROahNbL+8YL
hr1mnnsqRX/ktMKleYGzAvcGocb8BkytzRIR03RuAptt25B5/t2yFOoeFyPrfCdzk5W5+4OVKecO
zmR/medIn/FU6Pewo4cUTqh3DIOXry7Ln4FFIqbNoifYuF+2HyikqMzrNrWLVUfkjfuSAr7YD8HS
XzxXcftwDe6FGL2Ts1QvN5PwjnwrmPWla7E+GabDEvOBTGE16q2aMpqzKOjjjUEE9lhgqzwbJA7X
MBicP8PQCTjytumHXYrrc9g0gh74wpUkjlHf2Ceqd+c4L50mPoMO/0TbZFN2tO6nWL30VOL1P+uV
7idm05B0qTC7EU2Hg1K5656Xth6OTTHP73j2m2M0NGDd+GBDGIPsRK+zVut93LFVt2crv3Rx671K
N+KnjXoZM1niC74hNcZHqyutbWnlr3MB7ZAgARfxLsQkfzvZREbg2GoYvVjIs7H8sdf3mUbCZfXz
b92nbeJMafph7OEBgFjw7BY3klkdpunF60X+WLVj/adZA+88zySSY0NxH5x2xZhKF0NEYpuQr1N/
IwfwE3p5PDorBm+2j6bgZG+JwLDG9IXID7aLsI9/iOX2v4G7HCaa2JsCoS+/OI0BfSB43MMpiGe8
9U6/jbKBOklONak6lWHb2dQp636UhSdZGOsPcgz9EGhLdlTdbYdRO+3qzeQLD5J54eLE5DmS20Y6
3oIQkzsm1VQJ3ira3zw3wyGYh/BtmE3xi14YwQWIryTAXv5vaRx0AZwg3WYgU/hQhN77MGF53cRL
ME0JHvTqhblJCTo8sK2riz/lc2yMQTIRWOletEH6UEyCaPCFvmFHAvJbPuiBSA3hPyF4gkTGeV5S
/80NKQI+5gxJBAdmHVY2HylBC6/0qIjjvCFLkCtG+64OrENWO86/WE5gP27sdZICcir1NHj1yYDH
GuTqK3rmDtpguuwYHTC2queByGCCfNgjViN17NS9YKFZn4GrWbT7S8ior6rMqYBERH23hGQ9qCgh
fjBF0pmN34FX2/vWU81LW4i44D6x8yRzHLqOLCIOoU1bioWuyAE0x+JEFnb8oOXQfQ9cTHdTFYZ/
MGaNyZINbAnoxANioDyeBt2tZbxhutxuU8bZ36UiYp7d1HznMF0+FhhOXmROkGJSDuS3oUeLpyfM
lvmemEwWb6U9PPUKOoNb5sWvcj10UdZ4i9hK/QsCPvmwxjPRlovlvzWoYZN2qMd9Fjtk2OUMMd+R
eHR/WFamJ8+r07dFjw9tuw7nQQL0b4jG+clopXd4PzhFlt7d5JIjA3KKA3snIivaKa3hjFiy/xv2
Ztzz/6WvVmTTIOuAcLoRzv7ZpZJA7k6iRJGFy51InfnUZFzjt+faZyjpDg8FZZIiYvaG5zL1f9PS
jA8NSL/7IMBUhvwTwro94zysavmLBoDDvsitG17X6O9xJmqWEd95hp61Af+c/WW2VT7SFajPZTbk
12jjNH9W477hsWOe0ZNQuFUDtXeswvExhnxc3gzjzcV0BXB6MtufZJ3W16Ay4x8N4+zIb76eMT6l
z35oTVdXGf3A8zonQRnx17gdRWJXko8pgjy8ZwPW9EkWtM4bglw60AG/+rX5v98N+1X/MkeZOQ8g
SfozoYrjkSSa+r6DELoRE+3XBnDuAJ+saizO4yL7LIOREwWjmthU2Vztiymj82Ra/Bb0HWdELFnh
wm99KYF6Hkgoi2BG2TdA8jqpPKFfdGvIdpRtIq2GZevrFnXyWAMYd0KGzWWmw0/VM+XeSFBAz+RJ
ps8rmOcT2UTzS4ucfmPmQpwLBIM5QvvJPuWswP96Wso7QNTtA8PXZY9wPH4mqyK9QuygXFz5Z4ve
XrYDg2j20G20y/wOmaBdegBbl5pZKE3AOzwxm4KpaC6wS6iieApEhGYxNc8zU84PFZjllYzvOmkr
d/2X3XYrivisv2wZYaSrJbiCXgA+0edQfSJ4qclt0/Ak82naT+5Kb+SjTdPZ7B2goPUXoy0oDnox
7HKhOGy60JDsrjS0+DCdXsUk08sadgJzpDe3rzXpJnAq2Kahos2A2W3BitiA4tIGIvD/ODqz5UiR
LIh+EWYEW8BrLuQqpZTa6wUrqVrsO0QAXz+HeZkes7GpUqeS4IZf9+NxX2sc4V3COpovEfqdS4uL
ZR18xDHyEkI/cgllcmH5+WxYNuQoEuXBNm8jD0Bf6fw2E7dysqFNceXIC1Aya58Zfpxsbq74SUIn
RZGdWCsRXAWF0hY6CQmF1MdS2X4ajq1oQpJPII6YBd6cLCAlapnkfogsPUW9xFiCKf5E5Mo+mRxw
H6QRjfM8quoObMsFUO8mv8Yi4ycSqKRvc9P/wILr/Bma5F37iXWygHNutQ8TYtBt/ksxenVLuoTd
S0xUZOPnJVZDtQTfllt4J2NYh6vaat5i0tHYAVQ5hHAkWRjQ/XBeEJeBnQXFY+YyC2zjjFWRGsV4
Dtrevbd8uOxEWgM+ONPhwQcIciQylS0rUrE52mtbGzQi89AQSXofRks8wv4U51jPxr4pseZUUOFR
jvsqNGeyMwlLu88A2f0zbzNrXw6z/sf4AeOgmAoa3C258+nlwuhM+2G8Qymu9xo3l0R16YYX+kuJ
8Uq7/jKr3liHUfc0QzT5mEbAOPgnMaXRJvG2cPvhgOTK8Nz6Q36bm8XlRKThw29NcRO9R5e2KqsP
eiur3RA5/8B99TR0QHjty974a2i6gSZbpUcJWm0NMVRf/WSxz1jbOqIy8ZDy3OQ7xwjDZqSyLh6l
l3y8dgqggAQeEJNYQniD6fEUJTjINlA0vVOsPBvGUZU9rzyyjUpo3fI0j2gmGpgjxM56ygCswn8i
VD68kuHuHiouvHSe5mGjsTWP9pGSBBkGRMH2OJDje03U7M1SOgKosbD9yAJFBGX131Z+/WmW0FLn
wTaOudNPtzJr6Avgq3ckstedeVgSmmJYnmzgHYrfkpjWrpVoTFbmmLC4Am4q+CK/gqoTjFHsfqeB
frWyyYOFHz+nTCbAeY9xOHpXXEODDYS6D4ImxNQNEjxfUdSoR4Lg+nlJ4uFUMR1UxIypYHE84vo2
kBJc0/AyWGRpf0/bxRKOpVcc0iDSby4D0IVy8fIu1jYXGCcONmIW5t52ETPcHJtkQbbnBeSQw8pF
9NyxeLsmIH6+/MJtnozaJOum2r7bmqZLBLcBGrvzFvZf/Uiyuaqhll88zPQitAy8DBuAT8tRtEty
HBsI1Mw/zqfyrNneulZXvsKd49uoksx47KiiI7ozpS6rjT4df0CUCAvfnZfwS8TouO/qFItUMHn0
iqwBndDBgvZRrSUCz6j5wtuD3rPOmPlYsKHxly49i65rBvt07sdXFrloekMpWa2mGe143yRC9TPr
hViESa2p0NBYe6aLnfQYpukIjLMnbE0WbVXcHH9sT5j2tizYUkFHMlnT0eqBAXLWo8Rzb0rl40xI
8A6IfHLJm878mRsIgFYVqrQj0TJnpU0mMNfQJtk7kHBIaZCfIwqdsIEHXLyHZTIeVLEifKz1nMaL
TysW+/r8JQ+cAaVQpCWrr1xlCWVHCTaRMujiZ43Z6w6nCv9JkhvEzXVl7OEycqGStl0dG5wzzHtF
5ffYH0XH9jQARXUqDbHSSWWw/EcuhFiWvwz63KlFLGdIoc0rmGtwex1eAAAV9TrXZlJE/hMIXb7l
hNQYPZwEnhMIuNyAWeNq4qkBN1d0xYqo6MUiR0woJx1KCqOY/ouj4pBLeK5BrhGwbYDqwb83D9rr
yf9kVf6p8QAzZJNJ9FbLNw18qm6Cy5J2/F5Sk6NWG+vBDefQQpbEHIFBGXlBlgErZeUk0FRaA37I
fpp987+8N+iYIYpmXlKwC+JmcvwGB6vUyg/7dBbQB0vXPWt+kfKRIFTDMdIIuqtNQxqXWagy2lue
qMpdB36muZQikEcK8Mz2pPMCxqCcUvF3Zcdyl1Bd/Wu7WoalR8fIJmN988pmu1/o+IFMEbYU1ulL
Kkzn11Qj18Ii8ZsHQBvOjfIb+RHTnIU8gMb82kdcQPcCZzdNyqDgDm5ZAwwKCpgHqTa+QMmaJ+i/
ChHbKms/xNMq/L0s2VfvkBQxvFAgddC8WF8stOwfY8jfaGYGkRMH6NTwAgiMONBp1PwXcPMZTzOW
9yi3ZlzL7fQCzca/cF1keIuRPT7IJtCMEUAixphKs2iu9gGo001h2R/cyhFvVGkcuLcE72k3/c52
loaU0nCR9kb2Fk4ZHFtSDPQakCJhszAkz9haaLvF4JH8Z4/YZngYwIJ73zOn/wfgrLPL0byZaDev
bf1kahbiLgF80HtPZFDv/poGDZjIiTV/eL2LNXTSHTXyUIf3JTa2nRg9UpEQJWm4jK0QgxoZYq/J
jlbfF7x5/fFg0UMJ9NNj+sWI+NQMrDe2ER1o4CFmHRLj+cQ/qh/YCZiXLG7kyXR98ekMQ3SGQkh1
mG8E9dfStMFDrlYrWuS8FiOz2WgG6b8Z0eRgEmEntgzOpeaUoL8sGxy1sXL/6k/W9CDgOW6L2vTg
shIQxDKSvLbsI92NM2C/hTB5R7oX74it/gNaaP0TR0I9+XX/E3XRA2gn8KAYZPyLLERzMzygiRus
XsuRF0xDoDe+T5bwnxPYuqC4YFOUa3Oa7poSasHiQAQpAIqB4P4o/e43wLYQAg+K/sygqv6LqD9H
dVDOkwsyMsyjZtrYvnFk2chKofR5/5tkn66jJ0j0eT3voLSq32LDfR7BiZwE/Jqwo5rzEXBGzraa
I4o14jHOCe30QWSElUX9ScYyoNtNIPsfKuWWF9r60Df9OyvYFOtK611gMEdkjRMz2TqLfhFLMTsb
v4MOXWi6YytOnD1qPfscjJAH/DtcvlkNoiWNGD5n96sjdLIZRvvdZ3XHUMWuFzrATTZB9GhM1kPG
tLcZibSHwKj4qPpi2M2LVOE8Bc0Olb3aL9w7tqPbN99gEocQt/AQ9o7zkcykTWvURe5CYDuZp3dE
lVZGsPSvWHe9s7vqHZ2gm6yLsDOqjlC5pYLXIobLR3Mz1B3veyFdCjJTVfZF4lM/VUnifeA4uLgL
PnzRpSml1C569Si+5ln9s9r8oQcx0bfKspFIzPZiR2V2sKV3wgzs7DzfrdHLouSI87vYx4y3G792
57AeOuuJdYp/cdP5ArgQHZ9rAtAih9Fq2avEmS/YWP8kYpTMAx3occzgIZayvxkcly0mzoyl6wiS
g/a01b0Zk7tdrFg/jSY6VZEEZC8i80zXCaapqZG7bnIEEUZ7dtqNTKr2S2DpDnVbw15uNabsC6Wo
0tsqybuBJwPkrRCbycchzfLMPcCdsp7b1TpSxl65D+bC2fcKuIdeWYQcT5jUu9p7bLHWYvcXyc6k
ghjJkmp4yBo7QcicsIE1HLkI4PzTQm0SVfxX2nx9uM8Z946h8uybXX8EmKO3nZ/W18ge3mCFOC9x
ZyPjZThIFS2vfWQfGmlP38J0S1Rj/ypRF7nHgmWCINKFcO0Al5GFPEKWyh97yDyHZjC+FWjoTa6z
AQ82URbf83p6SDiKjjLt5Ddljphw8kLXF45i/hUUu70iEOpxbpIH8uBUu7smtzB/ruq97czRqZAG
0gGDeHpOqhGxyNHMFNIUrIfIiJR6JfFFWUtlMD0QDjFm2sozQbmk4X0Rmh8GfH+FC65EijG0Atyu
G/hpA/lckT62UJ1C4F3trg2a9C0Rxjco/FGf/dQATEr4/Bc3t/lcCqjgByIVNbb0lF51o5rccOno
C0aURuJjTOc9WNvjBWKQcczk2DzRdJN9oY5gP0tbh88SLTNt5vqJog15tWwVBvOPU6cOilvHBX+F
uMH5WHa9X5MC9TzLO6kAESgzx/zJL2x3E/iWced1gy9I/23xNWWHCfH1y7EH758afaxJIp7nrcri
3jqxWsdSk36NvRPdPN5KFzTbEK+G/0CI5OrakmbbrHLiccc+5qNS5Bx4w4IAG7h1pDQqlVOBy70e
Sejy3WcB+S/tmQn9oM13/JfgbCZLM1/EUsUfqUFVuB9Zcot/3qd1yfs72/N/rVbquU2QWx1YLxva
yr5Nn4tFnSxXP4/tW9tgpTPj8tqWbcfG2crxhufmvqQSabssPi8z1/WbkHHUf2PlTlimGJ2Z/e1o
HDKr463UyuDqrx6GMaVNm9qq9ZIam+LSTB0vwMYtX9ld0fDLYz05Zg0WJcnfuK1xILHNJCnI8e8g
bsjMZX/nkHko5Q2LxC1ex0YQfMVDvozt2a4GKyTzUL/Qhh7RLU7f1c4yJ7XzYvKrJePaH+xqFMSP
w1tn4DksK9+jNLGGSdVIZimTDX4brDAXNIT7JNTZHKcPv43DYMDBVpFdWiZ7QqyoGjb8Vvkvtuem
oTnFAGgjGQnZEDwMaSbf84VanGnObqbr8cpqO/dc6Sgsuvy7N4r9AlaY0x8U58wvkxCf66r4X28s
44XAFGwrzXkNNkc9OkFgswJJu8OcDOvP0Mc3z0rWl59nu1fDj/tDLNL+lVfpvDd1DWfFKYfiU3qe
92NOIvvB2wGwJknrfQa58zeS0VOakjXaj+Pw2dvLTXlZfy0mNoTbgdqFZPH6u2c1Bxoe/ziy+46x
em9ZA2bk0SbzqN1KXVk8rp3dKy8n54KpE7V3cYpueYV8M8Gdwb5Op3rhoHFIvZ+sbiaSMw1xuuk7
2u1G1ZR7BO3q4I6mT0xvXHdJzRsbthevyyMCN3F/yc0qf+tZGDyNUtGMiuas2MrW+Vttc65KIyZJ
DFf5OPrBAdj9f1XmLYDC+32h+YalOfbVFHT6icfEeaiN5DDNhOu0XUXZru9ku+sqC154OmqDFTs7
I7d567A6bfAkQK0RDL2TWQJCdWlFyp21vr5Y3EcCjNrcYMTaFlH/FTTqCOWkZHNV1pB8gqc8I+0m
I9wtZKVoPZNzeqKSMLswfsWHCUPKVVWfOKVwuY+vBh1wHvCWhlAX9g+bSxbomEMsa5/Bu+oVFXhQ
XA2ohodR4+asdH40+1aErXTKZ0Ucc1+nq/CalfRr9QXDcOndYic7CvKRJHen/i/xiPZgO8YcUqPI
8G1JeIjj2DyoJbn7KAmMJPCyS2jZzbpUsIRbfxMBT3/6vH/hARLUoRbTa+WQJ2CD7f64HXyXDbKl
uOdN0T1YRD2pb0WIt/zxT+e6ZIk2SqT3RFuY1L0gXqVihqgcqCns8nQbeWlzDQZ1w6L53Ag85TN1
kBuQMN+BquoLlJ96P8wJ06Jai95zlvKXzmja0+ClwW6KCXjKirktjb/nko3N4kxOiAnmNRHVrWk6
XqVjyV/rJLE8asah+8immBjWhMmbHV+hEal7JY0X0qSrEo4HwML/vD774t1eEYBZwJiDA7Y4Gm7y
vLA6w+WU17sYa/qzEQ1PRQ7JmKHC3CP9mPvGb7N/Jh4Njhke3MEN8sMkSnPPCdIBxMIBtqc/1N1O
rTE+p+OoKFHqF6JsNEAjl2HXI0nhpQi1RIIoSFsr1NtLPLMmhrIQKn7OpnFkSF6Hm14M6pgLMGhz
lDanOnZZAiArAuHj+b9Rn1wdrOrQZdkZ5P5frgPeaQHucrC07YKQz/1928FQnvheVBEvRwAxYo8l
mistyuCgwyby9avvxvUudf3slWaJc9u25YMtW/s/YkusQccs+kTE0SvOEM5eM/p79pXvsW+OhJi5
FPmbUcwTTqh6YT0R6FmzWsRsvTPXoWNnREytcA8oLo+D+Azm+TEwHM3KAtROblNEcV6InT8UtBOc
5QKekm9uI/8EpezvnWE/NsAikBfZc5wIVGD/TIIhvSQ+fQcWA8eGyEB2W3K2UONIZ0PG0/HGgi/d
To3oPxfWn8gf1J0D/UnP6RjH3qlEyNzV6CHM8iY9JrRJ6b+gkbhuWkViHwiuFTuetfoAR6IjMAQ7
0aHODwS2xAvO3EkfFaBXPpRpMm5wAvlk3ML4ZAqlaoBk3hYX6uNK5mTLbZXnBssp4Z2ZV+PFklP5
4kzx8KZat32s89gM+2TRr4KuhZh9H9nt3kOncMv5UijqimqrZDakePkXUHjAOKnXyJqkNmuH6xK+
WBmnYxHSYtU8tk1vh2Mv/uZBdXb9Qf8o7nAX8pWCs5ds0cTu0O5/Ez7o4pCXjodts23BLqTZEg0H
ujM0m+soesIdP15iFXvZvUCscULtogadPNFz7DdcmcnPokJskqbvBXuuWr63hFP2DuXcTzI1cHgu
A0Z6/KSVwzsg75+l9H/EmCZoVZ19KMCV7SdvxvKdW4EL+9pDMeXqFS4MEgeUfQzrowRQNZHRimlW
Ih7QrttPc4I1RKgZ7dvJl39qSNu/cyn/zVXvHQrV5Xu8BUmOTbPkWUZvOy6QeZ4ztzT++E0dUdC1
4gFwZ5Pg9S2KjiFKt1xMi3EDwPcffGTiqxZvmxVet82pNj1wcRq27UBVDz88sJFkvddzl6/PfR03
oAvI7TsxDXg41AdruwTZya1SjIhtp3Acz+2VIxPUA2Z8nO7mOH/0o1XDbyKkxmFJf2jxOtosfs9S
6wxLTFfxNQUehhd0YJUUIzDQvpPyiYSYoTx58M2pPxUV9quthznvgCuwY0mclt07nTskp0H2OO65
BCxR60eJ9Y01ujGqZJ3HMKUoEsV1isnRHK8L7nC4Np5090sZfTFtL3eHmLq5gQFgHZGo1GmEXvFK
JlzCbsFw+d5KRQsCNs/ybiqtD3kS4Ggd+L+bZh//wvgc9wFFo2eIA38IxlTHhXzAalREwi7hSCJA
Zy6osdhsWf/I2rkzvQ+XfALshrENAS9QIr5FXuehYvO9JEmA+aXRqLVW9kkLT39OWJgcueB2oGFl
/H+GwXg2YbpiVECHxFRRmqfIGBMsnpQd0kVCnuebiB5RZDvxrY0cMEVRwLH1CQkhrqGYbNAc8oNp
CDvbFwJTDFmJRLxZuXrP5goZcp5BCEFVsDFEuu1vn5SgVAHBZhNLTi3nW06B8WZMsHDx/OwmqP+P
+Ji8hw4jNKBoQJitwxp9dmms4n3wL7VHEUblnFy5CbzHrL42ORg/QD3c4U7tsozYa5o8QpVTUp+T
qFg26aKKFaYkxGU0Wab2DMJHkjc2zUfQX6kEoKioha+GMVCfJ5ESg5Pw3AvXfVrsekFFOJotC4Eq
SJLj4LeE2VMo6k7RB7sOHQYLLyfvH6YrsgLR4LxFifXBp7pq4FifN7GRXZdILh+VAx6y7jV2wc4y
t0TDqieRm2rvqxm7etbe6XrFAhGBzl77RASLSalALRZ88dH3BNwBQB/8JeuuAYmbNxXgVJA3ktOX
b8/c7fwOe1Rj1kxKGYhO+vQCug/b6kLHy0jlZ+TvhqnP99k6iUbAICkemXyUFlIMO4LHm9rOmCID
TScXNPZbk8lftgP/DXASyCsBfhkMGsVwfxU4WQcHg+1C7/1+cKXF3cnFVwv+Ed5pmtWh5VerK2mp
+AMX942In0lfgfTSL14kz2Ro6bAQMAIAwjPwU5m2DC21XEZ0n0GuEAiZh+mR92/7PBF8nU8k+m2S
avxjxrExc2qgAQ4U8jhPmSXOA67iI6JqecyygQIWiwrEdMJDOBQEWCjOwwZtxdllGors7gfTLoHd
fJCmDdWsML+X2DiotqMjtABi2eoCfSuxgudZ010hJypdirk5+Q1NXxjsjM+YlmSImp0ZQQTxFsCM
rfhT9WPShHS3QmXR0Fgrzx0ODKHduVyw0VE82tz8braOXapXSAZVfIGlSGnYwd2lfv5S0cL+lAXG
XdtWvXMgDeM9NtBwC21N1Cu1pAg63UPnGegr9Vek7fynodWOWgMjgG1aArNZEyf+n9pW7ryfsnkp
LyZc+ReJVFufcV6gV6iuP6my1gBjOz96VAOP7Q0MWl3spzoHpJHM5ahD11tIHe9YI1Y9qabSukzd
eni3qn2Z8umeWaa7s1r1TWZrarazwsmKPsTk1yy0bAKWJ3OMnWjGU5TEmARdyA67iZvhsUwDfoGT
6f6bhqA5R+h0WEaR/jq/eDMMgp3xjI5uYrVLwNNvOngCMYnnKd/m0xSjTRbVNsrNHO+KWYB+ikhb
o9Z0orj4C+257lzoa+4UQPWEjNtt0fglb9tMm9YW5wct57O23jnW6/+YApaPhsvltO8WOb2gtaoX
Z4HwnpFyPwoUyXNhmO8rhXxPhUe/j00reMVaPpCkSjTGe3vo2XiazdkzW//EMAFRJJ/kHis/gp1F
Bc4TwIq5IPLdZsTN4+jq8lbKb4athL7QmzSfAdd42OL8ZjjiWdEBq4622mbcU4+SxeiDEAvk7kHm
n3NZeH8bqpruzlLY7za4wQ0UZxZhFjtEniJFMdOWZVVMBCeiYLxEEgjgR8DybJzuLeMP/miLuglH
5exRK9iuLuSgQ35Ei7FMuWTMOcWj5ezJKL2nsO4etA8jDk0MUBkEzmwK03kiD1RqN9/OUvX//Ho2
tr1skZ84qULf45Jd8901ynRO9tA8gOu3xP2OEAJbvoNc8WgFxi1OaW+W7mBzYTNP/XlnksI5pmUg
H+sl/4LgHu8X0tokD2V7TrzuseyX1xoSmKVYGcG8ovzHWLr/hhj1MJD1puk8VoDacyQbxrIwNp5X
thA3Endc/67XqEqLn5IM6z5oxxZXWxosZISNPBy7yDmaMLTxwxb1x+JlByctn7wk/c09DgH4BoTd
h4zgB2sI3l+NbtfqEVfSvZ4a2TZOQFJlI1TjGNzqvuoR0MhP9uW7GrycXRmIc3RYDtgOZ1hocO0/
mcrOHxYFzKBHfUa5YVHURMERi0J+zLklSAKE88vopcsTpdQ1X5oZFXhsVZgGg3tBvuHqLMvxUBMW
v8bwm/4D0ewCbIaphZwccP3AOXST8xwcWVBb+NnI+C8TK/he+v9JmtQvVCwxckCxP3DkAMB1Mz4E
HuNQTswIuIUXQnZe/dmwSfApeV2o+BmUu3W7URxr33oTwVTURIaK9muKI5d4dM1qMSxSaT3j2n+m
KMM+9yuNIrL8R78x3Ef8l2wzWS3TAixyigGS6DlhS7mjNhQXBSmFgbaV0Q72oDbnt3YcxHfsYbC2
fOJnY1aLWzMK5psWcrZ5rILO27ldXd7KIJt2NsGxO7xINwhn/udq09u2gkWOY+zCkrN5t13ZdqFS
iX7JVWE9LlnE19VOsyPB0+LMLMiGxLPI38MGXTfrDLesjmjP1gYWB68tBnXX0m3+Dl3sfDHHDOc8
no1Do0R2CZJh8NA7DOcAw0z8IOIn/5mzIEyASF7MffUgp+JBO+pWs0iCVBCQyNdFWtyXasxDOlPW
PhsyZdtAezaoY4NqcKrATiU3Xv7DqUB709PNVoHyk7r9L02hLVkdxzpCLC88aARsCSvknM1SVTB4
tbh37cQfwjObB33xKbK+DTW3lQxngQZC4MgoJH1PSRstKaBPAgyDbD5PbtO6B1iLBqsQrw4Zdf8F
fFIHMk+kuzU/MNGvKCesuKSXFJfb3pySjGvotDy1g65PYJVjWH1zYgGLYNb8XNjCY0rxlP6QhqtO
U93quzSC/sUAMEQqBPiPOwffXYCGamUQq0nm+sAAslniOY64ZEz9/BD72fheBraLBbZqf7w4c85W
mtS/WYwFaYdllP3fIDSsDg+ILylcbUeEB8V8kMbySjkT1agKpMqOhtn0SA6Yzb8DNAjrnpwOoo+w
Zi8u51Or+//3G5Mu5HvPZgUTq/hJ2J7e4GBQ6d7wK/lN5FKcxkJLgx0Tx25l0gWz1y5sNB9r4AUo
WRDyJBRPc+n+U4Q795EAeZ240CpJjnR8mDkvHjLys6cSPmpvLv4LXDKD5IKwAwxoWb9ZEyPMD6LQ
h941jpZbFqQ0q2ebOw5pB2IrCEuUc8RNgpUHIhyrCcEyRniGdbCbNrrSkZy+gNXv5w39UKi0zQRx
jAVriA8TXspU4eL3lDc9LMSy0aRaN0JIRnrEaopya/sBQLTKq49xzRoDb7wdLK/u0Cfevutk/0c1
ZlnQy1HO6S6aRqPdEnzk4celMap3mFl4iJx6NK+SrvRzkOVG8ELnnreXooW6W0HJ2dMKbv0KMt/P
nhNH/MIFmqfC4PCZ9KAVN3ni2A9tNA/062HsD7MgXaIDKYaqQ4sq1dosiVsgnwZ0nMnqh/SFi+hk
76GfIqtXrV/uemPKPt3EykOb24z3B11AjydDNToLHbOncBZsGmklj7fHxZrT9rnuoJABuY7kH7oO
ZPmUIKQ6L73rsN+C5VEnz4qXUr0PoqCpbjDVXa6ftIWPzVmR8Z1C5WaGu4p5ybVPKexsdJrZL+xX
iS/ZZuz3G4A3NE1uuQ/FYRqRS0cuoi4cgc6iBrxZiitxYJvK8srwuWtM7qw0ogo1zmzMEFJOpSNz
lBesrpi2awUsLaV5228cRfK+4C64kc0ydZfZs0TxMkHoMQ5DKrUZbYRqa3SZeP6mE23525V0EF4c
xxj+kkS2wqJy4+WGmTbr9l3Ux/MbIyOcBvT+tPrxnd59Zvgs5aFw/IgE64iQ1Zdu/2gUZi62kJW0
90l8vW5udiPc5cBaApfNZhFolNs5AanTbBC9RgCXOYTXyIgI/KWWw5u3pvGt2RqTU0w8fgOSOdc+
kxkQG3ZAh31tn0ikun8dJ6O8PuiZT3lV0e4bZWJ8TFloFtcYKjGOHvxupyXrSgcDPtTlB3oxqjuX
0Nw9chHTHP/5RDw8EtBkN0nCz77JffBkAIJGEJ+a19aMrMFbOwjKgqfVsaiUGGXdiB1enfSTMdWm
ONNsyre5y8f2Qwb8rvZQThDdo4zdfyt9GZ2pijPFqUyGeLqy659dCp258W3pUEg+6rKrOe6ikYSS
4jO/lqnr6HPDw97DCrT9I4a03nonwE1prUM37MFjPP/BCqne2ce07k86OelVuwNDsssadw+eJz9D
KRpuhRbV0VyzQrVJ6djGaFD50VS8NbkBBukdUS+nabSScfSnZmjWzx52co4v6sPBITg09tR9td64
y5GImtdHqf6diLTXWDMT2YZ4gKbhuzBUEH9n1Njrs2lpK78WgxxPykO0pTCqK1bagO7wmBtxdG4w
PZl3vPbTnbwpuMeuVxSge+VCbQF9RwkXsEf8UxZmvJSTYrJTPGiL64zptWo6I3s0S4uCzni2srNN
BqCBP5Q4LOq4rqsCDZOqjmNlZhi3RRvnGHXs+B6rgO4Jt+hwEY9lQQ3okM1XA1f+wM7bTT8MfITz
xqmov761dmTk4JzApHnUucuHbFr8j3HEC74xpjKgxKvP39umcXfVFJl3v26qk5t6w9/YCjwJwcZy
xZk7HivQYIEjnKYQjOEazqoaqexFdEGyzur0gC5HC6NWsYkh2Ca/wplOmoTDhgKfoYvw4ONPr//Y
XjzaDCuZItM5YRc4NbGpfwIv4U2bI6omJBqLcdrDhkeS7WLIRqvzQ0TNKepbC1dZ0S84/M3WrM8Z
4BUQunk8ovc56rmc2PxADQcKBQzBXqzlW4zuoN8pGYn7MJvqbHWaJClVLe2U+tmh06bz0KEGLHdb
eMVTDsNKVhtiVS5kB+qXaLBSTfuUzLRtYGWjm3EjRoOCp6pCh9or1sXIwKwXhktvDKODphpL/9Gk
d4HXt0itr5r7FCxNiIXikFCgdm6R1acv+ieMN2zO0CboZBl9iL4rMTvZdoKNOTfJ3gITfPZzUhct
KlZGY3qRxTgbzKhe28tFBenQhgqNU4K3NlbR9jVvIWi4fTQE783Y2cGvIvs93ogT1zQGuIosk8F+
FTfOo5h7E0W1NmXhnn3KesM6Io667Ub4ZNdUj5aiNcOuklPjMxwcR6wGe2yTw5vdpaDvmrjm/rx6
fU7SgclheFCEZvrK5A83kH5PxR++phh86lNgsT29NAL34H3wVpPjgBEU8mzHdnUjJYVPj6MofFL1
KRl/StGGQdISMZWWXROuVMFJUsrTnpRYvYnmauYJsyZIfulAEf4jiqlXPuL5dOCkBMJvyXoLxH/U
0MyVZPUyzVtHJuYgQpu1q7zZQZyw3GFjsrNJLsU75uR8vk4D79Yns+4Q3vA6tRdZ6vqdwM7ElFQZ
/UdhWu0+T8tGfCZSlKeUwYTltxt7YH2MtuvfGuABCbsfG79/x1L0YMURnDUv8U9Z2UX/JGUMyPhj
cwGEHp1p5dZXmYoSFhI/gUNldW93eEwHcjwZK0ZYsC6Ohp67IPs2/gH20E4KiBBSTTjLPLgPZCL6
aeckLuhHbFwODjbbYQdMGDXZx4Ic+KUqg2TtNBnGxb94joX9X4+EkQa+C2Qba3csDn3UknYiCGi+
+dWK5gZzhrppLWm5z1mUltugnSlEIFDLVbLgVNlmqpUFpYSdvU0Y39/TUQY3/jVZLeIjHler65zc
JPs1a2ON9pAcmP17uuHqznZvnQ7sk+GzG4YjMGF7BGqL3S5uXZOtiT2/28Lx3q1Eied8zNnc67Vz
4sHv7G54MGmzqR4GVKDop2TJyMlhSc5TiIP0lx255SJ6IndRxhXLtDDSXUBKNi54TfD9PRo6tXnl
4It5jadSXqUctJFt6CgyiofZ5NoFfywB/T9x7jebvjTkJ0OpMJ5J2gOXzDOHNKoJOfaA56p4H0lN
6h/8wRDueKHbyaccmE9gF3WNvlfZnFDzM0lMRR7RjV1HFcRa5CwdoleyfrYBEpMY6bhE7zxrIMLW
12RlLkuZKYxoK5v3YzS6bM/tvLnzzYjUlTim9UrHzP84O5PeuJFs33+VRq8f8YIRQTJ4cfstlJlS
ZmqyJsv2hnDZLs7zzE9/f6y3sVKCBF+gF4V2lZkkgxHnnP9E0LxIOv8QA/N6gOtO+CXDkH3eQtXz
+cB48cFlgF8oct2q3mH3Au+8GC1vo9qp0MBd0oncG2egUztit5k7yxm2OTPErDqMV6MQhcHDExOW
EAq5AhiYAx+Vs4jyn65t+GslbMwdwNqoIJ9RQ++RrfgHIg46uAZ8LDsx93V4qSYa+01aBTq/TWoX
jw9mahS/2Vi72Fp2EjxRihQ/l9JzWwuqmeN4CCeNdJjtt5CDcTn13R15He70zceG9sayeYdyywh7
/NwXnaWKLWqR9gue6ETD1+g0sE4DWb8Mu9o7MqlYm70uXqcWrmbZ6UQ3yE5tvEXNmW20jA+OxvHj
UCSxR/iTxblxxjAYXmTkueMO1d5yxSx6+RK2tmgu+rl2mQE1M6FP/UJuGZLDcQOLUF8VGCPi5+hE
RYKYbXXgypagtT5DOw0OxoPQfllhT6buS1nU012MqLdMNhkuVMj/0jo0zrnd2VVzl0fzCIaC4y19
qAMXlkVQD9jNqOHAYHi4ghkmScae8ZCxHOfKw+fH38KZdnAiScrW/lYTIeBu+4ayeZPgQTPDm7Fj
P8NqzCvGo+2vYFkZSbrnbYmLjE8/743O3G+TkTUJDEe8eEbYOh8FDdi5XINOwql3/kqwVrg2rNI9
+eteR4rjUk732hK0xfUYYHjfoe3BODpLNB4KDciAq/yp2Toz/oFZU0Puhd49/gVaFUU/TEW49DVS
+Ax1sSQK8lwyUQ2ggyZt2t1FugfVV50psgs8nmznnmE9KQWjp4qLqA7QzrR1gEwCaPm6GnBE2LsC
CfEuKZPyEiZDthtq4e3DCf7rNi8ZhPUT0p0zr4i81Vs05DEvzTWp0xTToTO27Q6Gnzpnpj9C/gKS
rPE/Svr8sZtMml4hGRpLmPaL+OlHtf2TiRHOzaWlfJv/HJPJbzUfjLNdGgyLwqnDFv4sdnMw7i7T
T8h19RYZR49tXGFdClTtlHYMKUtrW2XGLvD+y7KMcHN8NSAUySL4vkztuBuwYuk1tnPhgkNrV1jy
WIdarPJTgPYekeGTm1mV+120UXMNM33BXKsqL+BJkHIDnpUoCEhzf46b3ATroOwZIOEKqSOeRyL7
HVaSDW1N1XbnTg1XnvGpGe+p45LyCY8+6A+ctYOHJLSjtqmcmbOgHoxrSISFRDqXEwR3kh3CTUlU
KmTqyprTO1LCF3Mx9BRsh7bTgbM3ZWhXjwi72COmBKug79MwT3g/FjiKJSuFu6qOC1Z0aP49IXs6
gyWM76CnN/oOo7SRBBzieunG/cjCk+isRMU3HvHPjBqiGAuKn0c8AmmkttJdDU9L33J2jhv3gL4L
Z2RLc1Ml0SfTkTh51g+QGlO43mk5QtsCCyMShvzRdld5Y/dLZysgnzCzOzaewc+InpR4M9nVT2Uc
+hexY6v6PJR2ZGCUOfoxn1r/oevT7tFu/OjXhHOG+ObgwLFa+hv7J/zHEbp76gyfKN0jfGci1G9Y
Y9cjx3mEjVPD39L6JRNcqwujR6ufra+F7Od7nwFSQKCIwccYe0Yc3q4CfAPvArr1X7XwmRaxF7iP
2J6b9K8sHfv5NsMA/7ryO24eZwxFvK4e8nCnq1oDNhSpj9dJMOEE2rtR2exyG9XvRtvZfIneGuAk
rO3hcUIA992HEGafQ7mP8k+mElgmB74RxY5RNnubmKgpQsjQj5iRWs5x1qafqIEybNhxMXPKAmP3
lDgcgBigQ9H7/jXim6oiy7cmIip3yUC6zGEEZ6TpkqyKCCbS9q4npeVSVuDh2PURqw60yOm3g50Y
TJ+QK/lfEKZkTyDk47BrANMPXu6S6ID90/0iQYKOtKdufgwBYv+KRDN8NmLAi4MZ78wkw8zEn0ss
Yf3QHrtvBJnWY3W51IyGSjhdnFg38QAQSUC0VQ1fiTSCLwOnaAHBw1QyQE7rC7hsmBovzMnY3PGz
N/BzdGnVlxOByeUGngDIVNS3IzAlsWQkODvGbfCWhi443Qy2P9wOdefdyLjMH1ycK4Nba0qJJJbB
MBGUXXmdb28Lu2qpAYPKL3eyo9EnWKGO93FfOZ8jTTLhAc6A1z62VDL4C2Qysrc+iUEebXWFV/IZ
ctURNyGLYAZ7Esk+aHT8lxPZ9ZOjG7yMkkH8yJLMP8LKqf/uYtFdJbHRl1UWhtmF9AfisHy0Gkzt
xjz+mc/tatKrlnAgXslyb7wArO2mRQHl0ydSHl/OjmjkFRTstt6rgTuGQKbjjR8VKX3mZOIa72vp
qm966KwDfgrt+Bl9tC9AAWhOsexvkJT/Kg0lwG2uc0bPgCRL6f90dKuT62zsEwZNEjM3YiM4WOD9
BWrilLGpALYFidH2mY/N3H4Ylni4pgWB3I0VAu3ClCQYVpJdWy1kRS9UnQfXTaDojnPlE20/D+F9
U5HStOtnO8U4fomUuoV7Y/UwZCn/jxMBKVxjTtDuBMqMNwOHxJ30lvmWxGi3+kS6VPa1KEImq6Mf
uph7xFW8Wer13WFHDHGqQKW+bcc6s+61xNuk2NshMTEY+c+NX91hnIjptZU42CSeoZGzZbkmQSeE
DTiRj3uLFzglJFlvpGM4A8cdLYxaKmfCyY3fewzwtSWsw6n6fHi2ACgjRHZdhV6NqVQ8hfsFwb1L
jNyyAtGaXNsrUbMHwahkLsc0aY4+h1gIVlgHlEuzBeZH4M9YZfKeNAF4+L/DZEEY7bdeF+MOib9Q
dcbB5TdXDgjYsxtMuLZ02IFkTE3KkIY/n0nGTbDvwCFk0iX6dez+6TIdJyUbpkMvaT/nedNhLTEP
USiuaSk7mIQZJsJg+qrUKZINdCww94xeLMCBhHxNfN6ZplL1Tjy8tnT3uV0gHAmbySL+0DgH5Xpp
i1MMtQnev3jcuA+rkrz6hTFyfhGOTnWhatrvXx5ydjizxLEcPF8ClKJ/zX9MiZIJjb69bAfS7b0t
0e2sxrGvmbfijrHKNMZMQHYqaUVuYsurylsprb4+b2CqhRt7KHR2sNpJuPey0gUEvzCFv0n2IjoY
Epr2E+sfE1Q1uuIXUlKTXSCsY9tMaPMv3THEMzlOs/oWk3IO9CCtpuuy87FGPmu6sHYfM6Sg+gEx
RZ4hL3UnawfTDlZjhWkZ/EN/fAaYVFviBAWsfaZHIdSSypLXGQX4k00lkt8tSRE/uAxu6eMYH/8g
loUCz+iwubPbJim3JGmYy4Lv+iv6ywWH7BnKGM0ZgyOgVXtKzxwakAnf/DJ3L+My5A/INMBJkowN
gy1razXVDWhfjNNttKja/eza3rzHd0KjBS6IpGSwp856L8HPuUjrQ6uq1Lpt6YRglNjKmW5L9lMA
WpCFfNlOrRe6kHB89Rhj/AhBK/aLDAF/umwQild9tR3zRDbXkHvj/GsRQeb9pl136ImshIO/cYO2
GzdpLKzgU2ShVwLo19QJqH1L6X4pkU97FiJtJeUzmiQwOzhmfnqAC1Vdy0njXwTk4Hz3yQMMUEgR
dk2kE7uRe2EtDDJyeh1m+NeWHaTBL79khoUtHZsyJsrfKt6ou+ezajpyKnJh19eqJfz68+AwBz9P
elnZaEKF5+1AxxDyhd247BBFEDftAYshPu/04l2ZGVcLvEcW77ogUccDDZoZg/i7jNkOMA42po/M
viLodMCylCIGlwWEWYpWqkST4aX9MTEwmA5saIt7T4J7HeKDYwUtlXMFrJkR0qhus0UVmyqwYVhS
NkaFeWqZWNG1V7k3/WSKDquW/nOGRMHosUoZSRKANg2/lM8dbmwdM6/wp759TLOo0JucydCXmb0Y
dNZyo5w6bJ4eW0rsT9kyWHxZUf2MZZLe15XdL1e1g54WKnUBAISlRvikbTEx2Fjs1P1Jp6HR0oFy
yYcsqs3zQiBIGJ5LueDQMrH74+ni2SkWaDpIHouyDIPb3oIhTEAK9vhtujz0dsLb3wqJ68KTnjI7
2vnDjFMuAXV10d1x7CTwr3McHZ5lHfJ5IsqJvrLFmC/tPHoMX7LFDpBYSf3JthxfoI2oh4HpWrbA
38i1vpvpEsShIwjlW2l6Ez/Dd8KsbnKalNBwE6j7oQwksqU6pTGKRv1FihAVs5mR+FK1OuFjhzWb
uSOKlp6LL8f/Pg8TFlLKNlfkTeSXjb0qABiYZs+UsfOeUTCiTqPcbkc+N8aYxDh0mL7BYpivc2du
ntFtxNNDarJxbvClkPyb67SUASQF7o8OaH0VErhknGFHhElWX6HzK/LG2y30zehvQjrCzdL5Kv4V
YC96Nc3kch7txC+B7NLOrS5kv1CGYsBYXURxn4DNNLV3sCWlK6pewC8iwSdXb4qxNTckglN4I0gB
aE7L3HwFAa/uei0H3FOIpWuHHY/fEleF743NVxsrJ+tpRL5ubRYEaGsoLdbyk8zoJIvSswbSN9QQ
/fSoT7NDM5AuJLVBTsRge2j2Cr30gJNDmkPV8tu0ujW+GRHn0W9Zzt/MohyU5hZOFtV9BoW73Nme
hzwSE1T80FE7j6CsjpWFn5SFkZ+IJ5I9dtbS1uY+TBoUrtQwwQakE1MXXNpwKIuR8Fk7u6m86roa
RQkd2rAzk56BEWUZ0Nxvg8UxPxaQJdK5+QqeQtm10D5SXLaRd1jEpFIVymzTLvnob+mMpPrLL9AT
b3DKBizG4glTEhiscQ3khD/DWSQQJjI0ACl7UJ1FKEkNGLpDWg5aOcp85+DI1gMtefQB+K5BgZHR
6kjsiQ5lDFPe8HxUaMYH7GrVRgHKPULZF+l5QnWyAvZiNt8L7IXxAcG8tDgHmw7Q0xL8e5zGsnjK
u6YB/Ej6OYTouZq00uNCMDyPKFARHPcY5uCeGGbfenaw6dakvkwv7aSPuxaTi8qznisc1ryvVe9j
wdmFnDtHDNYgC9Y2/8xAj1Hq4+IyK/ocUTzfyqkX6XKmFayyX0K4Cc+NjcXHfhoLvmWPuqAzmOzw
ir+wauzlGfGCG2KTlORR/1CSEfkAhDuFBGaY8G/s1Pv0rq6Nxswd4sRFZvEMqYo96Fei4W/5RrqX
TeKEiufvc0eadZSFgK2oVNWZmUMo4Z4IaSEAK6D02mGYXFd9WP7KAuMzBrDhMqBejd1z1wxMnFYU
fD7CNnea5yaegl8geab8PnJQEBEKzZzyyAqa5rEIIkVOAJPA+8CpGRCkuD9xfkizfMc2rEKjR2GH
zpAYehKKKjYdp4cle+1OYtxni6gum2gMuke4R5O6X00LmotOdngobKu+nsmO6QP2ER0h4H8gnCqP
HoCbJNcUKRJYZZFNdDHjhvmLHCra0cR0ETBT0p/XvvFuaz2kB+ml9a62E/GXh8oQaT9CAdhxpBjV
V+4iSSVjOAZfbOGTPEc2IQScrni5sMuCJqjn2zATbhuEVmElEzN2wi5EOMtdY8H62urcGb8UYT75
FykxpTPGXIFPQoZKmElsMOAvCJ5k88AvgsyGQE7LlwJADN6qXSzJjCqDs30DPuWuPqdUGGeDdEz1
CFhnlkOIHjWl6ZkN7nrsi/U+coYGGGmuroEmiwaFkFOoH33kVk/G6m2NKdM8Ogs8IIv/sCvm4ZNb
NP0VnCJvTz6ShZQolfAuihFnhNn3/HX8X+Cl5BfD8qy6KsahTEzjs0Ce7TBnQq0qhpwlHPNc9Z5i
KSSCsvAfAJt4xrllEouNzHdQm5LC5iARzhO7fAh9DGMOMVsczM2+pL4OXE59CLHMGEP80LMd5dYC
HcPXldqkkIKLi7IHEQ2hRGvc8KE77nN3clK++6FxvkL2LJOOmUNSMxdYFnicaq9RP3CFZBaRuYOQ
G18vbZ6V+CyYwfo0LGYkvq72XXE71XYnjuxlaBrpwppvDUlHn1JhVcFnr+otaDOKoc8hCqQ8r9GF
HHPhzjdaz+CzVuxez7RWLd4h4LEb5nHyJ7OWMn4ie2N5qi2Pqo1e0NuUhsd6RxZm/NSC6Gyg5VbO
T3CIpTqSlOpf5j0pShvsbX0wqYTYKZTN5FhcErCQfuJcQClFS6CsXezVPkh2kiOzPG9zb0FRM8Z8
otOxxh0Ry2fN/JecQxJwyQ23Xexc2oohebKxM6oHCd9liITep51wvWQb8n1S6uZO7z0kI50lninL
SHevZutTZWYL2XO+jrWvFtjt2IslCIcIzfKd4ZuNw2b6OLdTGuI2KFrGEs7oo9pB98VMGbMnLm4N
JKuKjSK8IrfOel2BydSG5BeiCyoZzMM92oRwqf/2RNMPqCiHakbViUqrm5heltDoink71FFBNDXW
yAlp74EFzN8+xgpXxM+dKYfpGr6OVYU/fYrtJDgHS+MDg4KOfVB4YXroz+Tp5SiMb+j1FkJXtCf8
MMNXA1+KPekxKDGcme7zhsm+WbZ9KctvcWOXw0WirRowya6V7i8SDrIe9eCEXqnYeDmMUrUHOoqi
r9Gg2bH2M0mxc3VuF9D1nO7vf//r//6///4x/Vf4q/xUZjPBVf8q+vwTXJCu/c+/bfvf/2JbX//v
w8///Js2BENSx8NihqrNd4S7/vmP7/cxiX782/9HpWHeIQarvgduV9dbOp/xIhOZ/exK+gnEh8jG
0fETwd4Kf6Z7aQwo/pSCccWwlN7/Nd7LHyM9Rt0kg/hITF0fNPXkx4Dkze7Iuf81tWF9bG1d+V9s
JDbdTg75nF8Qm4M6uU4jSoo/vDIeAY4jhadcRUaD9F8+BqlBgqzIGp+pFdOLJp8J4XHh6nmeG171
o/XDDorq4v1r2utf+tuzV7gJKmNrJuf4+3k8/5cXhT3FKAmWyj1xL2N7bVTv4hHaaSc/A5sFgMIx
jASCM/RTjv3JkchgiT1w/IzTWWELRjJID56Rl6XYuwxrE4ZYTU9RQJzqSpe0CDdPp6QaHka7D8wx
zGlsrt6/iZNXpoSvNFC042upIVz56uU9SB7Q4oSDuJ89e4ClVE3fsEYcdq0UWKEpipovs5Th4f2r
mpMnZ0thS8PMbF0ojq1OrloubRo5gVs+ZGQvI4EsTH41pAgdUTUv3YahsAfWTL7wITJksXywTJ03
rq60p1mtUnvK1y/vuYe627StKB+Ccuzu01w5D2G7soYxv/zgUu5blzKOVPDzXJ8rvrxUK5UFLKDL
h7ajsywggWzQNjXnfepP540nzNP7D/b0ddpSsyChHRqHdWmf3pqDf1A9oca4J2MUGUXkr2ALc4wN
PNNiz9gf9MilPH7/qq8fKFd1GONrW1KE6/XPf9uEmHFwo0Bw92VKiX62WO5fUcsEG+zMWn788bXW
Zep6xrGxuLVPriWIOnSQ0QX3bjTinaESbFRQx8WXWaFq8WfbiuJxaqVtz0hbA7e66+v97cY0mnSX
0fUaA7W6C+AO+H1exUE4E0nkdDTrhIhmsT3v3r9Je12Cv28t///CxuUtso/6p/sZYS9xCicnuPdC
M+CbqLBcDpmzEKbekkQQj0vzPXftZ72mMW3StiNRIsA8o2GnddFgjPRywbICqPNQ2tfv/7rXi5oj
3Wfnc13Pt7ETePlU6qgKxxYTjfsZs8P5LMpd5nHotvVl0RLvGWdl/fz+FU93Wh6HR+fLGxCYlDhC
vrxiRJu8mMjS97wv+1kV6Bg6pgHwtF2fMT5uVnvtWoD3yGC685gc5M37P+CNFc5GafM7GGvZrjz5
AelgI1fpQ+/e7Sd5yHTLCKnKAsi4Q//BpU6P9HXRrbwgNlhYbQ7n2subDZMpwBK+cu+jIvK3Ffre
c1jZNIOg+RdFUl1WlHxn6HDV1rYDiORlCTegWfL9+/f8epN2eLsOP0Zw50KfLP6OzB70BJNzb42+
xMV4MvahyrIvqPop8UsMdodMzFu0uvH/4sqa89QXrC/hmpNd01/Gxncqre9hfACAWs7kbScGT+dm
wd4TNOq2ySfnV1yb6vL9e379nh2OJI5DNhatsBB++ew5lQyyhda+lwnVq52M5YTvVLRsVdwOf71/
rdefket5gihCLUFZHW99/r9tLkSKlw41cnAvoDOei9Zfm7jIuYAd3W0KMSUf1SuvDgcPbqXy2NEQ
RQv7n4X32wVzuBaDETnIXmjZ1SXxlYna4/ZqMQ6OA6c5dzu8ZXOCjPCxmkOCDMnsxAWV2MLlE7Po
5XNcM28H2yq8bOOVfXkVxQ2y96qKkhs/cvzbP3pCrguVXeJKInlCSCnck41maOe+WQK7uJRLseyx
LGv2pZXbWwC47D6MxEef3skb4XpKSJdXYhOMpoU5efsCshGB92kNIumTQVyMaOeDGhzSjIAUmMeb
8/dv0F73jd/2+X+uSB3pYShm+PC9kysOMCVKqEv1Jdhx9+RrK7/QWhYbNxLTIVaL+mKNOiXpb4II
UuVderGAVm8FPcvOkXJ6/OD3rF/Wq9/jUSWwILFWdE/WJHKUEFYWjk4wZYo8IrW1UT/HpAqiv4MK
2O3QRNNqMySy5KKAKoNp9JxaD5oIKnNU5Nk+/S9+EOQjoxQGRhSK4uVHAjxnQ5fseCVhng0bHL6h
J2iSuFicTiJuCQiFRMwwFj8lsjhnde70lvg7qxC1bIdcgy6+/4tOPqL1jdme7/s4UcMDY7N4+YN8
YY0U+lN3aTPTP1da2g9kGGWrYUWFv/uifgmbSdH7Fz05/9aLch7YvutCd5bi9PxLeyKOeuYblzVm
2PkGm47Fvwpx7Qu34Hv+V1MgcGVOVitCZ5hrP5KkOjQfLFa5fm4ni4MqVqHOYxdxpH+yLbd9RjRQ
G7WX0ZTNh444QnxKxfTZj5sbSn2Np1d0W5JR/DNfkRqaX8XhVDMsdwnJ3ROLhW88qM6E0y/bCOla
5u9wwO0pxPP5LIjc+GFWnrePVQYbJGe+CHn2+/tP8vQTNzTMvDqcKTVRdizxl6+v1alQ9OzZoeKn
E2vkOjjpePEtZ6C3saVS9+9f7+RAcY3hhWFAQsWkDSFy6wbw254bySbycHm3Dsb4g0Bxyuh5AmWs
Q4R3Z1k+c4L/4Qo1Zq3KOL64T1u8aq5cVApM+k131J2o9h7zbrJdZsyTOt1uXKeedhg/lh8sjtMV
ariqQxdAbeQImuHTjcx4cw7lk+AJ4xlwwxypnHPrZoAl+1pUzXyO+5hlHabWrjrgelgNm6QH9/ng
5tXrH+IL/E8kp6rDA9cnG0YhIPY0CL+OZAGK8QqULeruc4jlOWe427dfdG+7aIx7xn1b/LcnwsGD
oZvmR2+InfaqA24Vn5nrOoxHcDcW8ddRrbFI0Hqx/7xJIPql9zX2IMFWgKr5P1qNC+jOhrzPFhT1
jbivcJCNNmHR4itCOmgOndm4XUSZVs1YBlG+V7Y4tPgUkeCU6wnEdE5Ka+1AYxEfxz7vB7I6Y3j2
G8RSVvioRkynnxJY9tkn6mu8ESccsnt5RlCIyQ/vr9lX3widue8oxbL1BL3rSQEqoezFQQxByW0L
oNE0GN0zsEWseeRS/WSiYj54aevi+H1jYe0Dpwlp8z/D9naysaQtOnJi5/KjGKfuDuPe6sH4XvjB
VU4La77F9TI01dImDNGz1639t2+xwkomgXmeH2FqENnNyPDQaBUiowGJCYDvDlaO4SNZ79FNWMkb
jNK9Cy+a0w+KzJPCev0d9JMO3Bib0YsvT/agKVV4bxL7cAx9PT7pOovPCxLIjwWZi8OZRVoRifRl
dUyHuv7oGazL/+RRS2ZSLnMCj+bin5nWb8/AxiWwrGK7OCKqXQ2rk+Umx1NpN66rcELdcYDs47F2
03QnYCVvMgYyn95fX6/3xLWzUSwuJmeamezL9wAebxKXedxxmW08teCF4ouHAPfgB9hVv3+tN9ay
hNsmODUh9LIpvLzWMJa9R/w873xBqIjh6uReKxPMznmYjOEz7H5yHf74krxcD/dG6iijTo+YpI2m
Ksqj6NhqQpD00F6iJYRf30MwcySZJ+9f7q1ljSs0fRL1Afv+6Qi4EencgYpFx9HNOFCntGGnC9hG
pik9x3yi36IcwPljTqqrMAAlmE2Hu3RT//jgh5yWRqxrzc7PPFrwEXPgvXzWjC65R8JYjhEQMfsG
BTaGvbj0/ECpiOl0amYXZ2XgI8jHWU6aPLB3vWaIDY8EYMjsKi1M8SDhcgQbz7TxNfHehCuQOCx/
4Hw6i937v/hVRcMvdoTnMjenBHeNOCl3Bz1Be2jC/IgVrVwO4+RN5ojaaEq/aDJ1l7OaXDX1bWqh
G25oAWW8dUvG3GeLcazwJ2w7WzO4RH0BL9pvFtc6A5Nx1Lax/VBisk9FnByTmCSQmwUu1XBb2x6W
Cb7ALKrd5EHvq31Z6AbqEIxgTE7fv8E3Vj8NFDUb02nXpfE7eSNzKdDetvER68xFQacmOViHXvvk
LNKU1x2ow9/vX/GNvc3l5WPYxN6i5OnwYnITySzcSo/j7A9bIp4cKKtefEyKIj6vlGyvWhUSOVmF
ydP7V37jEHEVtqtsrZwhnF8v77XNbAKy6jg5MujGiz8iA0rDDvGzuz+/jiepgTVKPEUZ/PI6yoGu
b5NWckyVmQ4dOsiNPacfnRFvfEvrcI1Sit2LqdbJm4NwrcbeT9NjZ3Tp3UYWE4vdCB3pQYYS7HEi
O5J8iXIKPniB9hsnBJ8ueJKnJaOX029iJNSCJ+eheVWUyUEhvpG0nCHdxcfJcUO8xGYMoCJvwF8G
v4JNrkfv5v1H/NYi4ogQLvMfCkt58lkusHb8TpfJkRypjBmfLC86/JG3kbGtbd4ib0VIpTehXMaL
P77yunJB1MD+1/Ln5cttKq3mxgqSY+WqZpeO2IHOUM6vpilxf01EAhLGEZbIT3wpqg/O5lfHog+v
mAm6AM0z66zx5bXhd4ex6Rd5dFG9bUr+rbtFBtgHJiL/oAt6tboImgIytMHqAAqUOFldDsSLoq2F
PJKwLZHMkaoFZO9vSEHHHb+SCOfxjvjTspJiZ70qBRgkfKYdL++vyeDUz0J5xwy/j0u6IZyvyGI6
K5YuvugAKD54nq8PRtog+hHOYMBbRunrU/it1pFe3q3DE4fdHX4/Ukby3JPk79oluiCd4doXcc7d
VwWG7xGiDKSJ8ryc8Ll5f1G98bRhuXnMlgAuFBvxy9+h3STVQRjoY9vV/kXbQb/EQqLY6sZTa4a3
eCyQkn1w96++IW5eUWpqih/BJOdkO4wDbDQnEahj1iZuBMO2X2C0jJTVZz4V9hFTRBysPSf39g38
0g/e9Rtr2WdGwMSGtpcy8+QLxua5zH0Z6aNB5fVrtXu/6IYBf3aottiYvP98X51y3CrgJegzbbbH
cObk+Qq74ThJnKMjlzp5xr4O2xrcvcsbWFop5hlhi/rg/Wu+9U5XRMheQTbtnN7gYnHI5OFAWUdI
HBKVOtkFVunfGvJYLsLViw6KbJ5s37/qW4/1n0mCA5uVXeKkUSK4qILN0enjLHIlsMtqSURKwoBR
rR3BrH3/am8+V/wq+V5ZtGhmXj7XPPP6xLIKfdQV21BH6NgGGN8+j6P5u8Jt8fj+5d66OdoCQFlG
a2CY65//9rn2KNxi3KkUThJzvukkiWS4GFu7Au+CDzqQtz4OZr2KAsWjCTvtcGu7HhcNxozkMNAb
jbIBt+UiOS+8QhG7NjdPYunnLcNNnBvfv8t/AMoXHdg6nDFshfRhVJ3i5DYbjBFCiVHDUeEMnxv4
zktVbrDMmRpS+6CoI42ZWzYiVi3BygQ3az7cOlnivVySNsaRPUDPf8Z/m2DiiQ/gLM6XAkeKJ/gW
gfyAIPDWIvBwWWArZQKLS+TLtxJ0QRA2MSLhxUBLHKCD4qPh5fsiobkhjcn64Pm8KuN4PBQ+YIvQ
kT3K85fXW6DlV/Uc4n6ed91PMjzJ+HKC/IMK4621ZgATgRQdn6brdEvuzFQL0ehjV9bdAxlQ+WXX
YT8Vt4v+YCN+fSlmUUzh2Jj+ATFP3jfRCQ7OSqlHRTyITRB1ctfXGjPqeFAf7LrrRvdyaXEpxZdD
0Ui1fwrwNKGTsDG03pGADAnpu7V2noy7z1DGB/IBpdnBrQ+2s6r6LYFqzQev7vWeyOUZq6xNFYCt
f/LqFC5MOFIU/nGOzHKVVfo6rXDiZewWnGUKIqKM8Bd4/3N6/SVzTbhGHmuUevy0+cUtsgiHeXWz
YHx3L5YJnzVvVKRxesWNU5Kx3Y4DwuzS+vH+hV+v07VQ40y3bcgWtjk5X1szVnUNP4iU+NzV15Vu
cXDHz7lOP79/obfWz9rXr10cTeo/Pexv2+KA2Vc9K/aLaBzGo4SKeBW70VMjeLTvX+mt5cNj1Osk
V0BZOTm006gT8SxDc6yixoLT5nZkj8ZNcmmPI552aVEPd2nm5V/HXiS/GESoP22tqJrXioVRjSuZ
nJ98lUwDKsvKZ/eIpdRyG+BfSNISffSf7zE0iNSihi+FcuGUpzYknrY8HBWOiV4aInYdSEj7lJHj
H+8yXIfzk3ZCOmxoJ2uEke5ilspzjxTY5punl+IScVFD5yh+vv/qXu/SlAMoNCVUQLB6c1ICeToi
55zv8sjZYe0CYefnYJnO5wUJxloWFR+8qTc+O5vqko3G9dTrDg3EZ6WJs9MgIM+/YqOUbDVT1Q3o
XP8VhUZ+gdlgv4Va9hEK9cbnwJASMAyMEirGaftdxgQQEp3mHSO/QI1lAXPNXZZu+9HEF3/+UJlQ
uvRHDBD16euLEmv4R355REIMnhX61owh9QD5VA/Yr1hEGb5/wTc2UG7LQJzksMWn7eSo8C18qqoq
YU+xQxyeB+fQO+Sd+rFysD8hM3mSwweXfGvhAKwzCwZkpOc8WTh0JmONS5s6+gPO3yE82kstkTAI
r9TYzqT+B3vMW68P1gPjd5f6lYPx5fGOT/ciZlWrI8gphANoGFiSLcSkjObH+w/zjQ0aoJZ2GsCS
ekucbibdPNWVGNRxKR3/2R6iYWucqfzgE3/rQ8D3w2H05K+0AfnyflyYWiW6JYpWK3uq/dz6TEBB
sQ2HksmI08p2gz3kt9Jtpg+q5TfWilz3aEOlrB3jnGzWeOqnpAZSnNuwf4szxLDu57b0n6UN01pP
qCOate97/5m+sVokYwMOoZXjCyHq5d1iJOFF1ZDS1jEau+jCNNxqvwweewxKtjUKzfiDkuKtC2KN
KFzp8x4x73x5QZwKkHGPdLFD12oizOPhIAsZHEhLys59p316//5e8TFAYxgPQo8Bs2WLOeV5iaSZ
ndjv1RGbn27jhAl2N1h1bONxRJwwUQ+cDbHCfGPQmGWWQ3NdrlKfkW8Zm4eoHT944G8cyZIJBmgR
BxbjmpO37GFqmJV9pY7kUSNhV020ppq0pIo2o1+dt+gY9qTQZ/dBVjtX+KOJj1CzNz5YCCpMa2gB
jFanZD8dLCaI+0aSzzMGFzGo+nGqm3YX1WX4wc2+saSpWTkuV+QR1tn6579VOngJKgf3RHlMciMu
kZpg09r37uf/4ew8d9xG0rZ9RASYw19lqd09bY/D2H8IT2Imq5jJo3+v6vmAz6IEEb2Lxc4CvdhS
FSs84Q4Vuc8/k5dOz63V68fHn/zOCgOxo11BPsilay1WuA0cr/dGx76UOurCyJwH3YxZBXouJF1B
SA8YkcGXqG0NsUUw3nvy7CHuVmZuM7NF4M5rCrLHoSWm2vfXM0eHMkXGj6QHtGb0PWmUA3gfm/P7
TxNIGoeyqmrX6+bifanyAU2+yiDtDT16GOjHHSuBt7yewcuzSjq+j9f23t4JuHyBrRBX+s7iccGF
ecDTlt5XrRnF36Nmu5fQrrWXCgLCyjt2ZyjV8DdVRs9tsQyA0POLtNrO7YtOYXyL8uuIm2aLqHNk
xgiqP57XnVuJ2AM8jko7LEKD688VZOncW4JHswCu/jnoyeQ2sACxfrIwlsB7NvDDlSHvzI9yLXkV
h5AnbdnJgReT8pr55gUGl/6hrhxBNbFBz89F6/Tx7O6cCAp33DUqOgZrvXjSmgSnuTAN8Z4yFFbH
QX9jIPgx4FcmM0Rvqx+/a9bgHgaUDUgrJ+fT4x9w5x6AKedTP+Q00IdY5JFTkntlEgoIlkC8NUjy
lgLDIYCD+IY5GmgVgeDJttCzfLlyQu7UjLltIToBvSYRokRz/WlhMstGVnFOFOR4E2TBEOk53cUS
asYfHEcxzUexL4mzl8E00i2dbHPvz7H/j9167v7xOty5FVyAiMhEclYpIC8+RDZqOpm0nj0BUDD+
YWcUW5GnzsfHo9yJYK5Gsa5n3KNK1CHZnz05ehruzGC08SKJwk3rF9VX+iSf5kTUly4p10Dd9z4z
D4vHSaKXxq13PbBdAu0MoK4/DRDD7KepRszhcxA5xu+0fvMf7agjDOgZuTeuxGx3zhJcDMIYaqiq
Yaj+/ss7k7aa6SJVmT4hBFGf/LIxj2lqYKQRJWvv9203LSCRJdAlpPC4ef3FN2wH/mZhv/Hk1bmN
wwt8HKyEkqLAdKMTXSvOWAp24SHCuxKz4bHkmT9JCe14xs8aXtHh8de+vbpAUtJeUk0B9tQyKibo
yeZwKoqnlLBf4ltaT8mWJTI+TsIZfuvaco3rc7vaFkkUlyV0DXDtS7QH3KjI0bUUn9x4LI5lrid7
6RTNDsB/vjK52x1lAerjrCgAGsHxYkfhG9tifQS5LXVl8zM2khJtT44ouj5lC/M8NoudPgXoKD5e
1DtTVIBCXnBqCUCLFu9B74ouxdw2vCBahWQqpa7iGUuqstqKLAP48Hi02wOrqjMO2RoYbo978nr7
WjBX8UIBb4vUrf+SI4u2D0WHgQ3O4+jpTl3Xbk2hkOuUuMO/Hg9+O1XVL6Q5y3w9kyDievAKmoc3
YIp5cZKCql7eTUr7M3/Jo0SuRA+3159KbEASUFFUSKFFZAZAChU7TIIubSipmTq5eRyAr+zfPSEF
/+DSJwQ0eWKvJzR4Jnq+eKpfJszfXweBoBsd/mDfY1P5/n3iOLxoOlUaT1E8FovnJV4uQDtNF0SG
ykM8F2hSowIOUTlba//d+U7kTAo/zzniEV1syXQoNWwErP4ydV7yE++v/LVMtXynzXO6sh/vD4Wo
nu+qprm/WEEcQoSO2lWPTGc1viIpUp7Myi73yIuv4aANtbevA2UybYuSna4ai+YS5AG1V48HN+wv
sm07FyVLp8fmdAx/r2zpfNfr0DhGMai2TV1QxHAjnpSdKMzhZOaY0XCrCqxqMeV9vIduL1UHGodC
2hBWezfdBL/psTQMigE9hKE4ojpb72UW4A8T+FwBaH3vH493e8/xkpASEqIxIpHI9Z4tarzqzBQH
LsQOkNUwp2jvdWF2iRGTQYljPCIRap8fj3lnjioYVAwodZM7i8CoA+ZR5uhzXizUfP/QADV/HWWM
gCZyEAejwTzv8Xh3dhVRQQCXF6qo4mRcz7ENRrR1iqS7NIhGX0rEkc+U9OeT5zXG8X8YCkg7oAjS
7BuayZALIUHXtZj35vKldaLwbGkRvqB62P8PQ3HNqDI+YESKN9ezwhG8Q/kqbS9jnzSvvmYER2Jd
4zM1Dn9lAe9sEo+6MxAialMevOzroRJUNoQuPWYlR+TntTo4DR4Or16cDs+1nBCrmqu1bPpOvEOt
zaVYQTUR0oa7mGAUNLXvFXp9qYYZLMsOwZOQg6hjXfNzrg1ojL0MWxNv1digkoGcsVI5t/Lwb/RZ
RPP6+Mve2bQEXzzMIHpc6jrq779Eel2XY75cV4DBUfudPraYH8TnspZo0pHlaAiidnaYbx8Pemfn
gvqEOK3YaxzUxcJ7zUSlYbabi2cV43HCDOyQoAVzsjX0kx4PdW9+ap3JQwPCS29RNxiwWox1Y6pp
ZGBTWs5JuC+Nsjy3MWKVMaZrK+Pdhh5UGqH4qlaU6psvnmSz60kcY6e+BFwAKPTDdJ+wzziJsvqI
7VFyapSDGDI/zcq5uTtRogHeZw7NDdwC0cJy0vAMvoyNk3xmOw2vME4cEMtZjryiqPePF/ZOHkiJ
Wh0eYl/aDcu4PSXaELIVNE9gZgE1SzP803NMzrbT0CI309QYlkRT4iMxWcwjKVMR/ZnVWvaDn9Ss
3L23O4oTBd0IQA/kbgop19s4nhA5R5ZmpvImh4gP288vQZ/J6ag3RrW2qW4/sjq/XBhEXiSVyy5y
H9fpZOdSvxiyclHJyNCG38Evsr5MKIp/DlwEuDHDSrNd3WVihVt8e2vRF3jrYau2LrS466mCZjIm
JJb0C00SufWaVPwwhjr5pyo11GUC5WDstKn/8/HnvrPA4NEJqXlMTYLrxa2VppKfMmAWHBmIy9lp
6/9WFmaz86OmWNnJ94aC8qlCW0aCS3w9Qb9xZGw7lKeGKrN+lN44nRFPQYRQR4Tv8axUunMdLKEP
wqYhR/BhrC0LORFPpdLZny4R+OMDzVQHIefSOeUADE9Y8QIHaLTgpKViRG1ClPvHw9+ZqYebK5+T
F8GhfLyYKbK8hSKaXoICAfqGZGQz4FWyQV2uWwlBb68HwNvAXi1K9lDzlsFJo2sWIWgmL72NtAwK
R8gL4tp0KLBMwseqTg6Pp3ZvPEipCtWB7AEJ/PXUaqpAuFaP4oI5i23uzXIwvGOEZvS3QnCQn2qO
S7Xylt1ZTnAGnElQDgCCXfN6TJCw+ALGeFJGtdWiJZc7ZfPaopb3lwjqIX8n9daHBU3UZdnE9OpI
LEZrMUnUseguL0UwiOI4Sz0oDpYCgj23payMbUXFd+Wau7eq4LFUv1WJO7zFFr+81tQERZ/7VKEz
/OF2iP5nuCom2HW54u9SC9bgDveH8xVWRT2gy/1pjMqCKAiLSy2t5tmdG3FoR7OAhCWL46A1axoC
N2wDVJddWwmeKGy8A1vj+gt2ZdB7WBvPZ7xkIjM49TXhaLbxsTDJD6jA1v6TT7Fa/1LaKDxR//Fb
gUt4PaMO/b3DJsB4GWbfx+XaNRPtu4YulDhYPaq9e02HgXtsYBdE9TYaA0yx47BO81ejSz2E5StF
D/jhBwDLPjUYACP/lsSIxz0+Fiom//XCoUcHdktBN+jY+YSd1xPMLBxYR3cKz7oO6ijlxd7G7lR8
fTzK8lpjGckyWUoqhyAr7EUQoldVGUMFt864dzX9SUzo7m4Lq3bR9u5QwS0jA2Zf4fi7GCDCfvDH
YeVmW+4cfgExF//mzuKJshYf0uiQRXZH3z5PRl5FeA1YmKNimxxH3Uva6nlXblSTUV+5AW6CEq4O
bjjucpr1HimnWplfDkgtsVaei8g848bUUgyXYzl8rp16iA50KcrhdR6ywT+EWhCGB4H4Cj5kucii
50HQo9jHCP0nK/DAm4Cf30S4ZSl8M5wyKB/XvymO3AiUsZjOuZDOpoqi+mmkM711IB1t8YrEOgim
8NbHpIsaaBYdBX51a3WB2w+iUN4Uxdh8ZGrLRpNBfKQlAIzPA/tl7/kMiEP8ePG89i8dh+qVCH8Z
Iak5q5oKu5wKCx9yMWd7wjGqMPtz7A5j/ZoVQQ63K57QpTkgEB0neCDWQGfjLRZ6yUTLGIeJlc2w
fA74DUDtqO8YOvclAfn1b0D9P8GQxO7P+A2a/7rzlH/N6zh/qZt4DSNye6xpAnFnEX3zzN7IIszY
JurN4HRIDZYexh2y2btksYfHx/rON+RSJL8gCiOLWBZvg8IpQTIM/bnvxfRc59Cj0f3A5ycf9Y2P
RuBKzHDnIyoNG0KU/+oZi48YpPBcS2PuzhZfb/jcZxXZTFdYcLmwjizc/AJB0Ayxm8SNehPlra1/
fDzjZazLdUl2QSDIeWbbLsENrsg8tNuj5swmS/F7SO1yyg+QEyHfZNJDP6zUkg5f0cLCmH1Nmur2
GuUVotFu0P1hEy0vEzsJEhDE0XguBju94AbTXeYB69uxxUSn0fJ4l1Ra86EuU+tgGYm2EgffGZ63
gr6wqoKgFqc23a93GUbGlWl3IcBrtP03UdNBiJt1M8RySK+d+IgkVzRQXAYUvvfGzLTBkBbR748/
we0mAG0ISYRww4bwvKSrxV5Vjqrce569EHYopw0Qdk/faY6z8CemgdEui/IuQLXLbde46rc7HpYP
CQ01PLAtAN+vlwBtPoHUzRycx97AL0h3ig+p9IvX3kD6UfqM+niyd8aj/a/WmiFpkCx3PHK3fZyO
3rnJJGbLlWX1uJ/WUNkaoZECNJFciSJv8DQUuZidwuUqJhfAoespGsIqwpBr8Wy1VGJecWGfK/IP
faJN7snQQsZSxhW9DPA0SUL0PCVAk8e6r1/Jd10fUVqkLxD8SMN4JdO8txoBbTlXkRuAKy83YI5M
AD17VgNfiosWjZ+REJf7sNez50JoybtjBpuGiQtND2wrgIhFbDSUqddiDOWcozEtNnELN6SKJndv
RMa4mXQ4qI8/9u35AvZGBYNcHhYmIfz1yo8264phTXTpKvwNNrMwsSqFHW/8dKuw/CB7x8X+a7L7
L8jCY1gU4GFSnh7/htsLjsuN8YGiA08lLrz+DYVLXzm0GuBao1GdugZH+SyJc5wbqJiUEbKHOffT
O7u7bDm6uwpIBJCZVsHiVBEINWx/hJxxIddMKB1wgI5O1Xe4JOZN8F486n/DIT7JsKS6SxxeQYuN
AsUQXVD0C3YFHdtjUHnlAXmBNY2N2ycfDSQ2qk8VXrWRFjMzRCawOTI1CuFacwbspW3Kws2+z8TY
K7fznbCOexnUJHw88AfkgdefToQWBqNGh5ub48wHK8Phs3SjeSMMNMXrYbC36YhcKjpzeK5DRsKd
N4gPj7fPnfmSSDBPhyCfStQi3A1zLdJFHwTntuuqwzA4H/1pTj+EAFJ2j0e6cxdQJ+EtVqIXXMiL
ayrJA2d2ULc596zH0S9KXWxqC8OEbdnn9TaPCrjEj4e8nRyaPoSr1ILJ6Jnf9QIns41g/6AhqTYa
5jMACAeaviFPkMraFb2JOx9TVfOoOanOmWriXI9lRkNhRJgrnGfRTN5eykb/h/qI8YfbZ/ilpEXe
IpTiSn0zT53+PNta+g2TQHvlSnrbNNf5IVkm4RatFqXNoi/KJmnRlsGA0jGeKAncMuUwrlUXhMM9
9/OMZ8SI+n9YoCKuJGSObWBL7dOIa4n84Ax6Jv8NpTY5FzeZNPfTgJspBjN1U1g/vbRzI+xzBivm
rQi7pDiP5iS6Q2AMJSrKSY3Z0CY1TYw38QjEiXeDf04yf8f5J9a/xAF2BOJo1LKJD46d9SDoYTeY
33W83f5CEwszRB8pb2+fD2mUvfplVeCzh1DGmt7k7T6EJUBI5KGiQz6zXCBRza0Fo1yeR6H52Mmj
Lh7ZnnYJQPGD28i/Pt6Dt/czosbqiqQzYvFEL75HaVUmy85qJY0Ij3jPf5qHdjzRJCkOzQS4Vx/D
cSUIud33hL1QZtjx/BNS7PVe1DQbC2w3Q9kVh8ddUtNi00vH3egQT/bvnR7YKeIrmGTgWqhmXQ+F
2WVRxlqRn0c5mV9tDC2iXZv5zbgNPbMbj6IfASzPNbfpysi3YaW6nnnogZRSt18iWYsgKuoaH42z
iyzQCFE90oGiaBGeLvSRs4NvJxhKyh5r15kb7vDuecM/R5uAdibLvMykIs2SNWW28ez0hYVYt+/t
SYtHIA0TViy5P38sFe378aB3vmtAd4IuG3VY/rlY7A7cdFNZ2FR75hjLU1/CGzzpZhWjl928/9Gl
nM3jTnmSPji1u+svm0QYQkxG0591qTt7t8FJnPAm2MyptVbruTkjvIHAejzOJcADYDfXQ3noOE9j
FbdnAfASi81c7jEAHF7GSDcuZZpn2KxmawDTm8VUaBRVyKCPCLx/GZt61OxsmnvNuQ0jlPDnRDov
npwCgaiaiL48/nI3kSKyS/BRgS6BLlWogusZJlOazjVeLeeuGYI9prLZSzGIYBOhW7afoC7upozY
0e9K5eEt7ZW39/Z1UhkYkEto4jab9e3vv2SCWQJGCgckea4s6PGI5AdHuxxyNKjnOv4Nxli+nWhB
2fwC/MZ3WBVLE6eRdA09drvo6lNT06eVoPpsixc5CyoMln2jPhezhfRE2zmYIeATvsnRuf38eM3V
Br16CRXwMKBCSoecHGSJqu8cE/XNqq3PzmQBay1x00w3iPhlmK1ysxzsWIbGygm9NyYAc+Ic+msk
I4twKrKR1ajdUJ5l44j4JAojHr+4tYbfdUWN45PnZf17e0CkO2SABK0ORVuEPBdrGnr5qGWdI6lS
ddU/LnyqrTtH7pepQ9jj8ZLeVkcZi4eTjUxkpbKs630s0iR0naKDys0XTjsataLMo21etw31Ry2c
jJMVm0Gx94UIvjh6JZx9nCVm80nD2TRMN40lq/bw+FfdWXTCSkBYQOApGS41x1BwaVtMr4tzitXb
N/CJ/Q8S/VjbgOHrj9T8o+b9n5mKLGkmLVzVeVt8ZlHOjqdVVnHu8kI2NKpHI9nF+LXNP0I7s79a
LUaSKxHmG2NysZ/ZU9COYVCwpZdnR88GK3FoQZznXOaFt5k5OInYOngYTkimqBaEGediii+WhXvR
R9ct0+EgHSo9L5M00dBpnWmo/jLw3bG2wjHa6M17McXvp3MphyB1qQfdfoiDACE6XMEGZxMLTMw+
69441ic5u6JdSYLufDsllUsMQS8DRQL1NPxyMcWV1XjlKHMgulVyKjXHPGVaPe5N4XwRfpyulNJV
SrVYQ2qfNjQQvhvw1cU9LIqiMkSSNmedVt8lG9vmqfSmtR6No47BYhiofuAoeNJ4qZcCiXUcIF01
y+GMEUvvnSkJlGgc6xiOHKTv0e8ONYD97m7U8E34LJFTNS4RsRoa0xbmrN+zGfORV+qFQ/h1MOIg
/i21cYSbdk5QWvRCtS7C/S8jLt9ifDsKbNqw0nTPzjByp8MN9dGJn2Ru7Z0kC9sjkHt6fIESL9+U
dSlhBYI+ME+JsHsDg2jhOZtszifvI6q3Ono8YR7MP9oK91p8MTH6+rPUDD3eF6Fpi5c4MJJkn9O1
GbZJg0/QLvflPH7NbRuBmcQ0+39xpCiml7k02u4pn2LNQsXWimcj2UxxWWqXOpBoDG0ME12NbAPE
wwle0EEM/e1oTxgTPb4gbkJFBOKAAsAPpjKBgsmiRmI2mq5USJkvLsPFnxoG7Y23L3x/SNsPYnTS
SEkO5frLnBZFw0voJUgwPP4Nd14+GLVcF2x38pplLgq0hnUg7zm36P2Op0aYIw7iUZzkWzg8zT+P
R7uZsUItUy1RnXolTLPY59DYET+jfY4ApptW06EyB1u56gFLx+lvTLJ/WhmlnbHT4roQO7rQhvz3
8U+4M2Fw4swUurRL8qP+/svJ1oY6Bx89SaobY/nNguPxrcYKBzNWDF/+h6GAaEIWIqygc3k9VFAW
3uQmZX3GvLYK+y22bJ7YJRjHNX+MddrZ720qQKAjxQcvpPQO3WWRaOhkKnKIy2dc6prnosakDsrt
OTfq7hkvWOSdMtNZuf5vY2SFy2H7qMufm2XxRe0U0SPMsnCrraey25lda9ZbV7OLL33UaNvarbCb
x2js5zuXVpHZlDY4Dysl1VstS9elA+y5IOtK+9nDjfuS0H3FZ7NdCy5unoK3oTyCVFqvKOIvnoI6
jcMGGQ/31MSa/Gk3wVzvsf/MXs2itc6FNfcr18LdAXl5lA49+JJle8+q4oaugeaeXHv+M0SR+3nA
RWxn+PPfhaknXx6v5G0MDpyaV4eCKd+QCo16m345EBjmzNheevap0rXso9E5+ne7I6LZp1npIuhY
lhX+zenQhmdT81pjo4foZO2wxDX3j3/KzdFUSH8QBChoEjYhU3b9S4KuoROX4L46zA2ceyvWj6bT
lMceSM353UM5iuWl2ppq5y6OJk64eNsjK3kaac5VFIji3HJ/x3jaM3+ayFbXr4/Hu7n4KO0o3R9F
BMLbwF9sopTm5zTqWnd0U3fYN4Ub/zm1eEtRZaqPsS3gbftt9GTbIlnJscyb2IKdi8sAWB5quWgM
LIbOy9mv0bdpj7HXIAHJvUHhY8CHWbNCscfgTexgu6LvY3jtIRYGDpoypAOYY8aIVU5ydrsKdzkb
MVH67MUOPTzEwwpRnXMEn0nNAokFat85Hx0xRGd9wPkwD2vzxTZSb+W2uTkaai7YXUE/pxtNNnO9
QxJAH5GNCeKR1XKfYinlOa/0dJviDnHA5ixZ2SY3pANCIIQufF4txYqkmnQ9IOGAWw4ibY6Rbcfi
MJVVTEfYCrscict5lmb0+4iIZ3epvTCLfutA3+fECmBDPvi4d+ifgzH2tSNmmxTbNhp6SvZabvcW
JlxFdS7pFcUepQhAf8lZHBsN7WCnHbv62ODfcDGaydzUdVxvGpng9k609rOkCLzX58F6HquQNBPV
h10rUfgtRJoejU73d4Yd4VAVx+lHbLntQ+M4ctfMVXZG7j/7gCch1qBIKH8JWmEeMulkO8quxknE
jbtxMFs9gIDQTpgITyv7V+UsN7PjgucbkNFQJlh8AcNHQ6jS6mMReeUOtlX+4c1FvBK1uQuzrn0e
fUfs9LZrPxBLxSs74OZOUotLwQk6LB3zmzc8q43S0Ma4ORbVBP5UJv4xruW87V1rLZO6vSNAmtIV
sAgYSAaW2tAGlL9RuFZ6loUe1P3OyFIvPAxOPaYHa67C6sU33dT6EUZxOYOopwC4VoS+ec09pEd4
czhbRBH85/ViJ0426Dlt/7PM8vEpjqpmi5to8+wMhbw0Lgdda+f59PhuvDsoEwZBpq79JRphQDS2
9t0oOwe12fbJFl6tk24tvY1jdp+c578y0yzSbFtmdt2sCZDffGC0gNhdqj0CBBh5yuspT0MtzMrQ
w5M2IAfWOdibFL2X7ak0ZStb+XYoaon08LhKXEViWmzlmHTGTYopOFWNm58oIpofEdTwgD4k4/7x
mt5clIqKxEuqACaOh6DK9ayiCVdk3QuDEz+n2Ueo1Z/83nSfZnP6WmdmttLeuTccug300IhMdDiK
18NlY4UHUwzNJKecuteVHFCOntpJi7HO0oS3Bvp6Y7D8civAQKCVRRONGJ5/Ace6HhDqmx7a1qB9
sEcbTc1QVnL4UOBIkx3irvclBcTCi4oNBbWo3tSeLso/8AAe9GOGa6T75A+2jqgsBiboy6Y0EA4E
sd38XZCW/ktSiXVrOjsAmGcS2HRvu5k7HR2gAXOzw48q+zAOme4ejFFk8SbAEEBuw3YcJ8yw5nDU
XgLIzK+IlNjdKZ3gMG5R5abnYYegHE5eKpxxN4NSjo5JG3oFSXhhzNYa6GNxocAyBOqhum0AMhXM
aPEw9A5W9NR+og96boXHuq6/9q3jfrbC0dt6Nhy6tPeAaU79WuVrcaKVNBNgLgAF6KigJbxUyDTI
Id8qy6iVRehq6MZPGDcaxLjWPBuxPZyUtsfh8Y6/MyaanNzRltr4QOSudwQGyolwZl9+GCPfPUUJ
8gVlJ/ynOrUn9LujbAeabLVurJbwah9S1+TyQAqCAh/ye4sl7gblQJ3b85NoJHhdenjWp773ZxPz
njavaKUZU/x3VYfDHzLTLJyWqya3t0iIu58ifI8RdUjh3m+ldJtmM6Eb+mJLWdaHsIg97zkSkf/V
mWsz+lalhZa3XMcA1BBOz2ML7/IinuRr1bIeYhNEeC6/IJ3Vprt+aj3/s44Db7mTetWKj5YvZuNr
PVR98cHDUiyjshJOWbUtc/DVSJjPQcd2VBLyETKBNY4WmD4MICk/UeBDw2OrS1eA2fFEMMqdETVl
vetwJXpqGkhtB+qC2bdeIFe3oXk+nBGmn/V9wtv529iN/d8ZFm//VLPjrvXbFlcPMrNE8GqfgRF/
+xbX3z2gXdKMkFOfRFdPnxwxV3+0Zlc/uRbtzECJ2T3eZ4tLnPeJvoxK5pVUF1y3xT4rLJSAzFGk
L1WjR4fKTvOneY4hOdSor71zKDp1nCLki8k7qaUvot05C2UJmzb8IMkEf9frEdacG7ff83FcYzW8
FaN/3chgPRArYB9ziFDEXwYfLXGcjiqDeNJt2QZgH8owP4bxaHzq7Fbon1BV8f4YGt+MoLUJwziI
VCv1HRKaRbVLJltkm3qufOsljQfvIHQIbxtiZM88tG7hZydrqmS2cuRv7jeFokDJj9MON+KG8z9H
FfVf2VtPsrKn72AIxKXvLazfdSvfUw0x95NZ/tTSWqwUdtTC/7pYZIyKhkHxAYIYKLLFhymzxi2G
klMPeqV/GrD5fR5aV65MbxH5KssrqgDIgvPpsaZbRia8R25cxeXwlPmy3xd2Ne+8WftTirw4GcJp
X6MuSQ5TMkOy9ES6svluz5UCdpNWsMsVuGlR2Ekn3GqD2eyf7GGeEOPAN3rbZ75zRG82OpR15a6V
Iu/NV0kFKRtR1W1Vv+iXQsQ4lXOllcSduMFjTm76AwgZKx8hiaJ3GclcbzZj0U6/6RGOPv0UrO2n
m6ONto4KQylZ0e69OQOagbw+rC/jqXHmfqdlrrshMfm3nYM1FvedqdJW4EwjccOYS6BaC5MxK/Ou
fYq1SGJ9QeNDx755N/VQXTKAmgdD7+uXcvS+B6O7ljG+lVkX+1fdm7Ds4NHr6GZcr3RTGWE7tWn7
JIO6/CqjUZN7kNdx+Ltl4ZqwAQVi/+kZc51u+tbuq00bdHaA3KkZWhv1ABufIzpM/Ul2bS93dudk
F782tW+8LEG1L1oFKA5aTMJcI4lCAFU1ZhkeDuX0gqi0p3uv6Ls/7dLVsy1CN9VHpEXN7KDb0yTQ
GO7q4uiOseFuu3YM39lhZ+bsZgJ+DBEVmf2GRKIbo2PIWn9y8Es7Fgh1bnov7F9oDQybxzf47SEC
iam4fspRD7rR4qKom95wJgrbT5XX/1tKMulwiOw3Nnu6cYRe/fV4vJsgiOsbqTzOLFh9FG4WyUwI
Zm7AHBf5xty0/x3x+9l3/hBEByexnr0uKr+YYk5W6pVLx1q1lXh/ATRTk6WJvqwgepMVJnUV2E8O
kso7UdrROciKv7HXAVOFkdLWaWXxbAhDG7aeEgOe58nbAAAXP0p/8D/WZj4fLRGvqYgsS5tvP4x3
DQcgwgMHjbXrfV7QFa4moVlPduSPl5QQf1OZCH4PbpZ8Hgw5fCPlfvXd2vktJkT8ECaO8+XxF7m9
U3ih6PID5EBXkOW5/gmsQ5rjvu4+hbKb9zG2L+eoG/x9NCbzyntx5+OD43gD/iKcxee/Hipyet+O
DJIbK8wo9yDoeersMd1KgRKGjvr+D1/DOPbx/G53OOAYwPzUx6j/E/FfD1oF8RDM3HJPRWDUiL4a
P6cpTF5smNKnKUmtlQLgnTnCMlO1GJTebhtINeyycIQggWS3kz41YW9vEtBGaMvl8jB3zt9lwPl6
3xQJjQjxobehFcj6Lr3ezQItAXeC3JTwf55+LLvMN3YNTKY/RRwL8QpXwXln00FZtQJIIahRGmCA
GtS2+uUtnP3R6Xt3kk9J1ud/4oLiFzutbsVzkKZdcwjCfvrx3lny8in4hM5lpUR2r0f0Rq3JpzHE
SrKX1bPZzPqJDkX9DV3JDi1Ga01c/o3t/OsjpKZIVkqxAMNCJLkWhzMrfGlQ72+e+B9VFMYtuy3Q
Kx60H5aW2mIDnxFyX5V646vMMsfeaEglBse68IYvfm5GGdIKuNWdWh9oAex0JNnk1BnfeNmMd7K+
1OcAYYJ4Fipe4NuWTUNi3N6sCpw/IwD1Eam+kbS7yIfhcK5q/Lc2LsqkX9xZaNvB7OZv7/40gOip
eANEIM1ZBka+U1IG47p60rxoMPZjq6X9LuhEED+PQ6XvU2zRw3dveiRtyeEZkH0BsO96OyjT7SL0
HAzMprz6Og7kVonVuz+SxAz1TeJrzafHk1xelEQNHppvCoyqqtnLkKixXQIFU5ueFCX3lNPoP9QB
qM0ub+bj46GWd5Ya6s1hCR0rwFBLiJ0IA7NBp2R8GoRh7aVtV9tqCvRjVEZ/zZQ/V+6sezMjyoM8
B5xddfyvl1JBSQYLRvxTidhmvK0h4ne7IbbbH45I3iv06dFCU/MD8a1wBSj2XI/WB1Ni+yC8j/k4
D3gAFN8GCMK7Him/D1nf2SuP/zKSZTiOhuJboPmOKPhiOMI/3FR7WR+HTqtfoiaNwRDr8kCUUNKW
wWlndCmuGqWdH70gnDaPP+VbXvrrLaLGBzANxYgKMpa8i4vSJ3IbANfKY2UMMdzb1AqKl7bzg3YD
ziyHOWYm4jgKDDU3UVlatPo0pIxOBdyn3xU5LUblUpTZRorCh43TmMNH38j8b1KrG3MTovj6u94E
WrktC22ktQ0l0d9inJ3voxRtU5B7cvw5VMW0nyKUBLexJ4ovjyd5vcZo2Cg5SnS6weyggEUoc/1J
SyNvTZ8+12Ea3ewUmoV5mbQh3VuUc9rdoGkC6bekPJaTI75Hmb6mTb6A1/33AyhuvfXBCCyXauie
I4MoA1l4sKhyHEoTjm9qzPqnGGzxDj/m+Xk0fee31iz6c2000V6CJ92lriZWoo3rjP+/H0IHk9xM
sfaoVFyvRCHjTgtmXz+4bUijn5oYipURer2dbLpLKAz5KjsvOsAesVcuDRWq//+Nxk2hiqjEVdSC
VZNimQ/P2ICDpojNY+a50ecsnMMPDQnNyn6+viveRkE8iIeY/gBRztuX+OXdz5Nq1jt7to5uPgW7
vq+KszGZ9S5Iw7WSz/Ut+P+GImwjP6ErfWMoFALZqrzYto6J15m/JVrL21Ub4/cwGv3DPIdrkeLN
1OgMkHOBg4S7jL7XIun0tb4Namp5x7pv0pcxTf5FTLl9Hii1bB+fl0XXlqmpoehjIRfEzQTV9Xqb
GE4zUfbtzKNEyfR33rEUEro3n6zMqikIg2jW7bI/mX2tIaYxe6e8dGvaolq9960JtryP7Onj37To
0r79JuIl5dEA6Ijq4SIVdCLiCvwYzWPttO3r3HXhztB8f4NmgnHU2/TvrIgFLrRd/TWsDHcTObH/
rPtJ9tktsZlyYjM81H7qHmQJQxbLVuc8uVjBm16avHhtII5Sb/9IsRM8OTHCVsmAsHUN2/LYR34B
oVlZVyKIsC/dTn58PLmbrYSWK2VYoCrERspC5Hq9w8S3Sr+1zCNsG4NqYANezxw+wDPGt4D3fuUW
uE4C/ltK4gRAR+QACjh+PVzlziPkZss6zpOtk1Yb5hNPlNxmcEwvbS6zZJMK7sfHk1zePWwqDglP
HXQA/utS3iyL4ZtAX7GOgvN5iQ1QMakVhxvPE9PvupVoT3Ezm+dQa9a6Xcv7nxIjTAf4JFyiiiC/
WF7LCWswsFN0ykmKdmAX+4OVYk+I5pSzcUX/o6j08tC4njxl3f9xdl47ciPbmn6Vg33PPfRmcPYB
hkxflaVysjeE1JLogybon34+Vu+Zo2QJlaNBo7shpKoiw69Y6zfGNU3o15PLg+Cl2EY9kVfQqvW+
skQDji07zB6O0FXplNvSMuJz5hKnoQh2Leu9ao/S3eLasMQvZKTh3K0iinw0kbqJKrhIRoUKym7I
FGKzgqer66G3PM6orPJ26A9vT+/rZsn9kQ0iimFRwZe7XFSNkyDqbDfaoQgNBZNJVw3wbv9u1sO4
S+boGshrNaf0kuZICtFVYnui+svmoFV0kYmi9QHns2YjPafbZmVvfDREEn+xFK89ZKNrbxhp1S+Y
8ePbvV0t5pfmUapb6PfwgymaXTZv40fVTWgcHHIu9lOXOdiJJ8qwr6v0XVK06jZPss8LXXL3drur
rbu0S45iOSi4ChYVl8t2I6EmnoxM7ZDXYfLRxfYyMLMhukdwTd/PBgEWZebiSoz620Yh1QEYhNhK
CHXZqJ6gw+d6hX4YG8vYKYXtIqzDdWDKGOI/D7pN3WrFlePiNxOMYgtSuTyq4V2sEeQR6GJ7Lkz9
EANm22O7GPqpptV7I0XOweZ5FXhhJw9hWVobuED6z7cH+vVypjShGbznYaFB7ln1eUBvVk9mxzo0
OfSvvLOKQHeGdO/GVurPavxn9oQoA8LhYTWj3mEsydW1LsqU6EY21Jl9SN3RDezSde9iQCPCn2tE
L4M/7xxSOGQqsDtaVF8uJxQVI6HMfWcfMtbwAWvm5k4fFojkYA4fCjbO/u32VhyHv3sHmRA6B4Vt
UIqrZVuX80iwljiHmSy5X6fGfFsNQ/Gkl2Hj641m7JvYFns9NzGTAxm5n7gE/ZS3674v2vk2DfX+
Uaa4u/MiKu+NShT3rQMrhUpaHPBCLZKgUYmNhjAaij+LKZepoYaECgP/Bwyy5lKTcO6NMkztg6MN
xb3VFVZgaIgC1w2SnG8P1OtjhWObYqypcmdBz9MvJ2buQ01Ip8fqu3TTg6fDwdGAvdwP0gbqAOU3
KPPE3SU1UpFvt7yKLl86CW1uAY+CLWdpXLZsS27J2C2dA8Yt1qfZ4wv4tVGjWSM07fnttn6zt8xf
21pG4ZcgverjHOfw1jk4kYbrtwMtfnI6+2TDWggas3euXE0rKQ2W30KFX1goaP1AfFxrbyZz1dkh
Vf4DV1P3qFT9vdC6bKPLuH0eGi/+Xnvpjd5V1rFHsMTHtJkC0pI8aTOlvhJ8vRpokOUgvgnguS3t
V9J+To/1tQpF+TA6ih2kTW+dYIaeY08aT28P8+uW4HgSMaOvQJ2G0+VymIG6wX8mdj9OHtINSjor
26Fy9GOS6faVdbueUWPRqgCywuAuRbH1gdK57VzWwtOOul0XN6KNvypu9T3Jx+JRK9TpytWw7hit
ceO+8B6RMeP9ddmxrnNCRSSGebQXZYpGeumtJzCIVOZG2709huurj6bIrVJDXlBnFKBWS7VvpqZ3
RhZGosrJr6bWXtbEHBRtqG3jyfjWFKbzZ68BLgDaJFtuLvlyavOr09maUsq4prSOMfr/O51q4wYf
UxEkdpNs25ls29t9XN+0S3uU1hYFT45nRAsvh1PmWAwIclPHyJX1pkN4JlBHwIobpbPVwLBt5a5X
kMRXx8Kb4QT27Ne3v8Fvlg/Na5QUiY+hWK5C5LKorM5zB+uIi5uyE32jb/tW04+qV9VBHTn1lfto
+X2/5CJeRpjuIquyrNdX6hhqKJyuHy3ai+vxoVAlCithgxXY2936zTol2QIgHxQCMOi1RoApKt3O
yPEcy7F8rzZDf4vo3fSjTxz3WoL9dyP4a1OrEbTR+K3aLLGPqeFGNw0wzEcTOkJArT7cxWyXD3/e
Nd4ZdI4jjLfkaguSXYLc1wzQVmpyVnlbFncON9Vm4V784TG2LE+S6CDTwEfS2upOTNVBhC7AiaMb
9lnqh3bkBhE1I8fvbSGuhLq/mzLueVTGyVYRGS2f/3I1FZE0jVyNEV3CjWIf5YZy7nRSBRkg2D9u
CvfrFydjDujlDXPZ1DQZnZU2sXPUkuJ7nhvTnZrOtV+F1fjHI0hdYIkp2FvLU2nVqa4fXFk6nXOk
ghC/g5VvYJMyLKKGyJa8vS5en5c0RRJquXHBQ60TjFkHKy2MDOdo6N3Jzhd3ZndoAcK5gOIcVACM
2J7fv93m6znzKFEDtuE5pZFdXZ1fUzebeuPO4bGNGh0kqEDxszLTIyDRa8prL0+dy5ODUuZSqaeM
SVln/bg2+xHtq1xTjqndR74EJfAdv6X+tumGDzmab0clt40dxGVjU1T1Qllr6r2F3OxmCmP91A9j
exBjZh70VBpHbc7u63EGc1nnEZL2rhFQQWw+WdgDBhb8xp2doyinKHa0ta3U/p6lg31GjirbVqY5
nBVzcI5iLMZDX0lvYzXYWQ+pc83H7vVx6UGzp5ZFcMj7fl3LKsJ+HCXh0InAwd5MoonuHTMzrmT4
1llHTmWaAdGzSPpQellnyQ0tyq3JHCNsGb1i7+S5DOSc94+JMk3+kBb9XVVTqHDQM3uszSQNiMeH
OJhtHVw9HKeOorKOff0fry7AB6B8SDUsF7JxuU1Lu5CE5Z1yBIM6nvIYacEpFRZ5ss76/2qK025R
GaBgvtqnZdZI0yon5WhxHd9BcEfaGpDTKerFn/lNk4eyF1gHGEwKAeDO1xnefG6bDJGV5OT0Eq5S
quhHL5aq78RSORouFD3TRJ7qD4eSRoHSU2Ijc8Nlvzrx4PxxcBhjekLYTO6TzpJ7w036vTDTazf8
uuTy0kGaQIuZBYszxepQCLNBllYostNkiLndesYcbQ23TCdkdV0UZ1uZjni/61niYcXTeF9t2Sct
D+9i/gswjvgzk72/B3ypy/IOobYI1PlyGTkK/J7YDtOT0paY8Yz2eB70sQ1GWYgrZPhXsQDD/GtT
q/ixy3trskY3RVbN7fwm1sR2io14w4L4FkXUUd+e1RUQ4d9dg/hBGRFOIOf+Zde8qSBvXyOF2Hel
FQilLDdRFldbfZwnqAMiuh0sYDSWcJzdpBgdJAdlBiKNYISeauKdh7rQ8xT1Fco3vIvKKo/+NKJm
RByOa4QkWO7Qei6/YeiISksN9Ga4gYp3aWd9HHUt+pzT5s4z8/KadOPy+y5uCdoDlMEOpri7XBeX
7WGqEw34AGSYzPRil4q5uUtFhyqLcBQfxYZa8Qc9roOZwFH4oynTGxsjvCtR7qt7cUFhkp1cgvtF
o2Y1LwCy4AFVbnbqVOCYcwRvEY2AYmexx//0CbE0RV5fgzfCi3PtONO0ZZ+WWP+dqizX76Iid3wM
fNNtrDnDeQxrO3DxX7iP7Vi9CSO8xd5egr9Z8Qvji7tjqQ1hsHE53iMygmU71PlJaP24c6Uan8pU
ldtqKqcni4rmlfZWwLiXJc/8ArdwDKACr1ThxmEO56ro81NvjwarKhvArcxt7Q8eTmr8N7aCGY5B
FMx5pwfliDoPO+Ga5eKrlxvDDrqHy5Kk8JKbuux3WDVeD/g4PzmjMz6NQNt2EU5tJzPvPvDJ8NFQ
vDywJ5kEdosj0J/eVzS/OD4S8JlLMXm1wNq5jqawmvOT2eUhiSLp3km7Sk4AJ66ZAb6KKwk8QP8R
cVFM4Z9VU1UPNb8fveKk1DGHCkyN932J54TiIvuH9Fugd0l2Teb4Vd4IRB74dOrI4Gk4NV6B8zQV
QLHmydNYOm6gpsg5SjjukKPiEjiVQKylgG+odl6+7Q2j2yOD4z5AEbc+Or15tSy7PlaIQhYHKd55
eNZovFAup3v0lEKgtjgeFBONYb8GpHHIKasHrLcKHZK5uEsYh+NU9eZnCv31Pm5D5fBne40k6JKh
hDhGQQ29oNWac5vUKocSblpneOOdhu2AbzllfIPux3gzOvW1xPh65kkm8ZoEwrFAt2DoroIGLJQJ
vISlnTxTWBsT5sDG0BuCMF1V7gtUDFAZFvb+7U4uy+mXA5yYYVGXhDdCJMYZvpYQsNDX7UII3Ldx
VSsE7E58r7RqjzR9ZwZl21uHscQcRCH0vLKnVt19aZkXFPm6JS+PJtNqjseIxNAEMU/LLPVURp67
x5sQyVInb98Lq0EEnmvuSqOrAJ9GmUjY2aTuliN0nahI0QyJSbgUZwlWaJP1WrhLh+YPC5NLK2wo
irC8Qxdm3WrlWNKRrSfm4owqSXeI1dbwo3aMz41U5yDTZuX49iSu7r+X9shRIA7N65qwZBVOF6B9
hsiainPuOunGZuwOzdjiPT7r12q8L8DwywXDAgU7TJmZe4Eo43LaulhKie2uOMNyR3RZAlF7yJvc
xrJLmjB/M3BcbZrvMdSDJFbJ4ogDgfqkwW08g4eV4BNMVI0NMjhR5dofuhJ9QwdWurEJi0nbvj0y
6/trGRpwozrz4VHnhxx1+XWBmM8KzPbiTP3EcIKkgaurSSXZZ0P7zIvAuKen9XNlNt4Z6TPDx4Ba
uxI3/mZ6QEZya1CXITozV6eZKKu0TWO3OJcRpT4K46Hj+MWAkmyozuLa43LZN68maHFk4TinnLf2
/ZtauutMtGZF83STWdMZYyzvp+iU+tTh+wdojci0Sr2PreeEahBZJEgQ6xWbAung3dvjv4pX/h7+
5QynuEgIsRaVTRPTVPCjKM5xVk4uEk3KnZk0ZBEM86b1SvPj282tH0Mv7SEiDfaK6vyS8byc7nbQ
qJYrqjgDiBJkJ1INwfzIDpzQVG8ThWClBR/3pXal+V6WqbEtc0N8FAROVxbe7zrOxYH1D3jHRVDj
8ovg6ahlejKIs3DFJ1uKErWr2T4lOri7wXGvrLDfLvNfm1udOEOHU55lF+KcUEjeiVEvP6fVNG97
tmdQmvEP2U0KvFaEUtwwb5Hviq4pAvy+xyTeFsjS4npx2WNhZSANh56DoammGyPywifKo9lWqVpl
Q1XbK67Epq8vEFQAKB8AlgLNyaq9bNCQw1J8csV5yhGmTdQ62YxL0qJH/OqgOojX28ijbd5eYa/v
SxolPUJVBpYIrV822thp1ZEME+cmqat3TYzTWpjY3X6Y2nvU0ZOtCdrlgP/8NfWd3zYMCmNBddLj
dWoqJ0LRAHWJc5rnM3loWz+ibNcDxrCrvVX3mR+mreIjZH4Nn/DbcQaS7KAKSdlk/bpqsoxCyBSV
5zjp5qdUqYrbpo3LwGkK3EvNqHlIKvuatvjvGkXJA0UC4pPFj+BynMNRSxFuqcW5yD1th5dK912N
PUrDQ558GT0rvMXCeLhyj/72+ODg5H0FQWVxYLpsdYRHiYJrKc7VbI1ZwP05bWWdykepWT+xb7Xv
XKl8rKHrn7VZmz9ommw3CB1cq6esiFJEglxbv36RVXAEPMHNpomkv94gUo+zu/JUdxaSAtWQ3APa
ztogqtX5a2Hm1g4IUrx3Em9iSsryGIZltaPsG98ycddSLr+ZF7DTMDHYd9yna4ZBZVNi7ewiPhfY
vQR2504bx2qMrdYYBYqL2rRDPca8cpi+WvtEHItyPkCORcRrvdNDpYqKDC+bs+zjCOstoOS+2pVq
63O/F3dKow273oq8Xe545ePbG/5Vh2kbINCSF+U1jD7S5ZIgrIgkj8v4nDhO8eSqJfQwZNKPuRg+
JYAV7uYsv3Kar5pcQAlw3MkMAwviWFujkKpRZsaQ1+JdhW9Xsm9CqG+5D9i2tMqA8qHT3qth2+U7
T28n++Ht/q6OcRpfcr+LwAlP0IXUe9nfdI4L8kdO966s5/KGx90HQpp0U49S85FWGa8E5OvmCIcW
4ZEFBbJw39bHWlf1tlWaVvvIv/umm+LPg5W1mxr3sgNoRuP+7d6t4n9Q2WSHOMuWPNFCzF4dKxKF
+DGNKvOxElW5kShQPUR16j2/3crrTl20soY4ARyAomQk5qM05nTr9WN/LCl/v2tVAPkjOecrl9J6
wfzdKxgqPFQXbdul17/U8iyzKQrLluZjnYs88x2rf1Z49e0m14kOZZ17NwRL1x45q6j276FE7oh0
Aei8V9yYKbOoOrej+ZhoKh4PCRx/uwU1baSJc6V/6/DmpS2q1+TyAXFB61ttwqZ0TOEZg/mo4r0X
jLpIgyJFNcJGVI+wfRq3qWkjtdS5GdB0Z9hn5aA8vT2p68vh7y8BC3spvrFD16acuBEkwp5tRrmv
ukBodh3gIYb+vVFOG5SUo52dNukuR0vkuURKN9BjtXmo4ZIGb3+T34z8iyEEp5FG6nVtCZVJdzEm
SK3H2I7E1urq5KRL2O9zWV4ThvnNyqJAszzzePKR3l0+/2VlgYCvtBnV18duSqOjwKX8p15E6UYM
MP1Dc/ICG5rsH58JUBlJ7C9vGKBM6xSYHeU1QLTBetS14S6GZ+8bngIoJe8zUFrOWF8jX6/ul2Vm
ySviRQnTfSHar04FvN+MNNM7+xEXOnClXtoevbFDcbtszfMcohuRlSUwgxF1gbencqWm4S5NA19e
9g/PtcX+5nKAw6Ft0EzXrMdqguub2zXK8SZq7iFy7LspVIdNmUXJ1nKwPKJq3u2GuOgDB3NfFKqT
fKvPug7JCBsoqglI9IhKPciouQZpv1wHrHgufbKSIANh9Sx6X5dfU0uzOOaWtL+TEle9G9KhuX4T
JmpTe5vQMIAB96JN+w9FV0bWn7kGvDROswtxmKgbwPfqSooHg/wrFpXfx8pJdhl2ECfGNN5k4Niv
vJ6Xmf7vx/PfTQFMRdEBp8IFSH/ZTzOdptw1Rvd7m5hekKhA6Qc9nzDCLbX7LlWKA+U+rfJdnMn8
FEfVP7p9yZe+oGIhAHITYq263tpWro0dCfD0RzkapXsYDLsy/6pcPUT7oY61IfQVVBbma6twWWW/
dpvDjHiTPfcCxQKsd9ltPanF1Jq1/mOWhQJ1zYvtbIsell0fnbypekmN31K7JwMyonsPOFRN7yZZ
xNI39RAgPFoc4bYNeWAf394flzcp3wjOHoXbJRtuvzgaXX6xZnC8PldS9Ucqqej4JqCbbSvdxNxY
sqg/qQkB+x+driS5EQGAWsora0Fjv5ICcBVEBHvHin9Cd0UQbRqH93j8jb5WFPH3t3u33lUvTS2h
AoHlcoOuhj1uOzZcPSU/UfpLjNvUY5VtYD+5+bOmp849NpEY+7HXHOvKjL9qeQkrF+onoDuQUWsv
IxCZbRfOeoohJc4kAaBY91jVjl0EfQWJrEHhYmPrTav+6eDyakYzEPADrooLifxyPvsQZ6rCi/FD
VRxq8krUWkEV5RFU0DLavz26l6c6E4nmz3JDkoGhOMj79bIthYOMbtZN5KeWHR5KUQACyMvBnyot
eTfMjvmuMdPel+gHXongL29omgZ9y02yrNxFOGRd/2/mnoQYOSos0E13uou8KdwWPGLe6TW1wre7
+aqtBbmPYTBRycJ2XAO5ZKJ0YEFESDe7MP0y22OoBGJBjRSz9OSVu/l1azaFKXbIQhjW2R+Xg5pp
Kan1ORtiirlUb3zbzgpfprnn+QMX15XWXk0hTyFKA0DhOJ+gCyzHwy/hhzqb0RzpuR37amSqA62h
XOpj/BiaFEhyK1twvhAWPGsqz8Zkup/eHtv1dbC8hgj4ljrUwqhdl2SQHC9yozfC2G9LyjB3jlEY
Yg86vXd25ehhMdaUUTptNbVxv8cujgN+33CoXdmt61OQBzdECYBf1CApDK2XU4zL2Ox4gxP7nWMk
+07P25u2hM5l147AGWm+Jirx6nhg+YLFZvNwDpI9X924eJw4jVv0MBhGIy0+T0X1iK2w8b4Uqh7M
JLxOosHZ9u3BfjXZNAoqlrTLkl6j3Hs52XrfRSMpLRoVQysf+yIet5GRdlszz8MjCeTuIbKNYWMR
Bx3ebvpl2f5yAS5yCeS3lnAaGiiJ+tWy7sOEO6g01Ng3Cenlk1oPctw0YzGJgD+bz4Ydj+VhzEf9
s90WyYNR6J34audafytRhRx8q8ym95YqEs0fnWKqbpNUmJ8A6ltnzZHjfdPFUMqTyBqUvYRjOn7h
HBxuWxVCctC2EMruHaQqur8P3P/x1/g/ox/l/d99kP/1n/z5rxIX6ySK29Uf/+uc/NWUsvzZ/ufy
Y//3r13+0H+9q36Ip7b58aM9f63Wf/PiB/n9/25/87X9evGHrWiTdnrofqDyQE45b18a4Zsuf/P/
9cP/+PHyW56n6se//vFX2Yl2+W1RUop//Puj4/d//YOr43/8+tv//dHd14Kf+l8/o/irwLvh6/pn
fnyV7b/+4Zj/pMBKRLt4QC6i10z48GP5xFb/ia4Yj4CFkcUjZEl3ipKEJi26/1zy2lS/Fvy/w9Eo
y275QPf+yfbkHqe+A7Zv+ej/fLOLGfrvGfsP0RX3ZSJa+a9/EPJdbnjePVSbF6IB1mcATV7pm3dV
pKIkr4RbTQzpLVY1P6Y4Mjak1qDKxnaQW8OppqZ0IlQhPdjHnzMzVXdubwWqPulk45ryXNojSv4S
v5sdHsZd53cR9L2gDJdzunMb776zUHLcAgdzEn9ooyG/z1JL9ts6Nq1a5bfUJPAbPx1x4f3LkhTJ
vlsWahjz2JEGrTy9jD5S2yo+9a3Tn1vT+eZ0GuVAUaiqD5ogF74bF0MRoN61jTrbO9Y2XHWzDbON
qkTuQ2zi0qf55aiK6jxQAw6lP5QNQLUWMO2t5ybufEjMIuh43WxQpuxOlUvSW4JMPYHO7wKrHsag
VZJ7Zx7VjRXiyaEm9V3Bwe0rtXETh92XCW8BFChNHamYMWlO6MDeSkskuT9HmrPJx5IHrd7Ye1vM
ma+BIoulcaPFXbrPM7WWu75uheV7atiVgeIJGIB9aJUf5CyRINM3Umolp8RitdmbyJKps1HcajYg
uxopmG1TeOA1o9x+V8DM8dVC+9kp0zkt5PAU1cUdWS8Z3VXFgCYsibLmQ9OYvoU451nyKzufnEOm
HUGG0+6kxrhdUVnioMrj4oecetMKgKRVw67R8TXxx7iN9U1ho7MexNL6oDSNK4MhiuYYpeRhDkZE
RHEDxwK+7LDT+TBNWvzUeUZ7QzXjQ50MCDTanVnstEpNd51qVjcWw3avptWxq+cNULL7UnTtdtJq
fZNzc254KOy0Xn6Fl4pYmSbVvcWVhLdHJndxjt44CJ029XPN8xfi8jtICZ21zfRyoBrKkulPQ2vF
95EbxaqvkPwcjlWcT+8xaYUSPiXVnbScQ9imwASGOd45UWRS1pqp+2zjBjchjEV5M3eoSPlp6g7n
MMyPTZu10o/Ncqge8iKe41MVA0DfwLgZmp2VD06zsSARNIGpqD5i1jxm0MfxawBqVqBLJ9lLJTp2
4xB+8fQ+CpJY9kEPFc5GvWrcsq3TYDTV+QmkdNH4yjioaNB0z1o4O0Dv+ohMnKOXvFrtBDSNCxQT
cZN3sKL8LhTcK5V9M8xRt2krdCqEOdZ+k0xfkr74KbjlK608RRWem3NKZdb7ZmfGuMsqp/Uhed86
WhJ+QHIk9ClLVDu1igbuIIERC/sowRsgxcG33Zf9qBQ/EEhEsF/iWg6BN61GZNWyk20JsYszIZ5M
VNYSHyvx7owypjf7MUdPdir7erwHbJgizJz27uQbqejnIInKzh8JxzbjnMqToqvFI7xv5ynq1Vtb
r3Thh5UynbqmBwE3pDelIWTtl7WXlxi42GgYJ3YPvXYoUbSeABLlOzJXcu9iGgD3x1HjfD/iNvdV
rRUcPqlJySKY5YhvkJmM1qnTu+xBhTEJLF021Tkqy0Qnip/Evd7VXelXYxUr+5ak1rc+0pB/cpph
LPzcKR2Lt+0UmJHp7njMRz/ndHFXbqZ2g7MFGbQhsx+UKYoNv1bynx6m559yDwWGfZ/Evd/FnSb8
vClUx49FP22bMW8OTW2LrTIo9rswywAK8da+zfJ4ODlKL/eq1I19kUTNJtXcAVpjnQiKohO2bnNe
euoha9zGr/voPXFYHm2pW7aDb455um+r0Bp9s6mNxQUr9zjs2mb0deQfGGIUKfJh+NrmlR4YEv4U
Q8nCIidUln3jT/NY9jdK1XQw4jJNCH+wo2ZGw0abT2XnFHepY1afUkcOUBE9uc+6uNkMUdIc4OQ+
G67s4s1oPfMcXooPMiLKDsfmPVz0d3kFNVjp3QOGfK7wY2i0sBE/caI2J5k4/a1nDYGp9pk8RFN1
xsDeUms/J7W0+HGpI1o/TRuF7qaoEQRuRuTLfGnpm9a2utt4dpobRRneWV5cN/ib5oujkaknSVAA
8LYPVZLYD5lSVCdDJuIzVJn4/dzBc/FrXf9sePUDAkO5L3D+8oumes+6Rrexdx6AQEV+ppkPkPcn
bGzj+hx61o90yr7rDmWHwOHNuMHFRb3DOdC2EUoWI0cDsLsq0Au4RsFQGwLiMklvs3BPicidTROZ
47lWq+JZFDrwddMttoai1rfooE4sXFLy/hw2BO9pp89fcSPY9Ah8l1LrNogQp37bCC7ZpJCnofRQ
M03qaWtregFioO83VdMYdaBgutD7FeYyOGbM5rbw0sYP5XBb6ga+wNUjQmNzuxskpog2+ysMP9aC
ZziAd+QyfWF7O6hR+xwBvqDWFQQikiRDDCjRui+z1ovnFqGuY9Lq4h1WFaUSpMCXJx8eXoMhFqi/
ObAb8Rw6ScpExjPnpIe4bfmgaPPoI6ObGUEY1TI9xVxcX6cWozKog0bc7HExnZ70NNEKP0nhGPi6
3v3VO2zVnUklVQQu5JwPc+cmJ0OwkyYrJbboNaM+tW1yR/GIq2SW4eA7Moea7qm3YxKhaTTEt6Pr
KJ5vxfD00tQSim+DvPqckb3RkEmlYL6TXljc21NnmNswV/NzmxV2e6Nqchx9OVa3HkSKz06UNfrt
KPU7rcnSe5mX+3Qxskxz8ZdI1U3S90YehHFWZ4Eu6vZ5TjJ19Eki3ZIsKhCJISjMtsY4zb5dpNEe
P4aUnLzhPRvdOFqBGxUoxOo5EGkuRwHAM7mtY+MxCXWA6yyTuN6S5/buY5XJ2SXoqXl+mA/5t0hr
s86nYJzqPuzepg2wNgmrwK3CGDllr6AfmW42uGxQN6327Wh3HSAX1WwDDM9E9By1k/MjF/1DmKot
3H6jdaajWRFLbZjBVvdnpFTLD2blVBF+3bJsdl7hOl9Br6jnquMx45uEoeFdDNGigZuZJp1f5a03
4rW5+KINuhfC5m8SZaYqizbEbmxsWe97dGp/ppqDZJbSKB8SPGY3E0vpoEhV34FYI6mmtKI3dtIq
7Xe9zqZ1jQwbwjS6ncrSPckUQFJS9h+bOG52laajXsU5GneB5tXhxkuE6Y+stE2G3BVun5jjKKad
dkxVWX0cMSSNgslWR21D6exeauGtQNVzV8GXuAkLvd8poavEG+F22biHOq2omyguVIDqRdwGOBJM
yKGNVpT7dTPPR/x/ktOQxrpCpbs+tJ0+7HjxNb6W5D/yxLT9NDP0O7Lizjmc+gHY+xThpKNAj4Ty
JvpvoA6arTHn8qwWNeIHttykTpU+xGNhSTYCtX5eqDdWpul7Zpkw3SjM82Sg4+N1ylMzqkm0Ad8i
Twk81W2aNu/1yMaAfM7iv+Z4OqhZITBklvKDM4gRslDqGt/g9Q2HDkTSTya2OkR5au+x2H7gkTF6
fiIS4RJ1hx/byhm3aM97X+oaVeFdPMoESs7gDu85ud3u1MYhgmJWM2zLYnDfx9zMud+rlcQgIIuG
b72C6ZQR5sWXYR56KCYGSKM+t7Boqgzl6JVG/jU2sixo1amJfV1q1V9zKTRsE8BXWAZxy1ak9SlT
OrP0EdJEkG0erSm/7QyHkxL4pj1vvCHNP81jD5fQcPrp1M8pknFi6Gbv6CoV9jOhoqEuO3dJS02s
y541e+49mPegJfYuKp0iGPA9K3yMR+3o7OqzZZ1jy+yibZlBtz40KXW13jPGIZhEbYo7s4nqMUgn
jis/tsvSDyEathv+Xm88AQni0HC0QvwgE2NpBNveYOg+JZJ6pnTV6tMeGmYVtEWNXjqskT5QwiHd
6O5of0v7or/PwdeYu3ggxBu2EVtMTH5EoWN+8np8WL80uUNAbdbNkYNgKITv1VX3dcYOUTt0CP5k
t3JOSr8rUiVQOwXXpcbK6occu5DvmRPriY9x0yJaF5rWc2taCZFk51jVtqpz7t1pnM5FbZrymWtk
cS1XoybcKmX+xLQ65SkTvT5vx2LOx8bvUKwYt2HTyu91jN3mbhiqd95Q7R0jLiD/TvKTbWllHigy
dj9aes/BnjbIUnJNyOZd5ZTZTYh+7rcCuzCorfgdfe7NXLTbGNM/a5ehBdLuChlnQdE099R+2cRG
7H1Nct5DARHwA0RCcH2T3bZbGXGibPoO9IdviGxES8MKdQJNT+mtbYElUQzgskqUncrdFfuaytTv
1SFDm5NLFT+qNkspkqNiZgcQG2xnVw9pOmAJ4dlBpAyZuWt5Jtpfxl7W5jbDuhQPoao1P4Tow/R+
nU8yW+Tji8nHFs56KEhU1bsY2d7uNomhN9p9G9l+3CTLRi2K4meDcXy+K71Ue08A0zSBNPslSoqy
g+h7cRcWUfltnBy39jUlUT/aeG3ysOpj4d2qZlbeZ15l5XvsAQVBnFEC9lGNfheCV0/PFk8z7wjg
9H+zdx49cltd3v8qxrt+aTBdhuWwyOqqzkGtDhuiW91i5mW8DJ9+fmU/Y0s1khqPgQFmMYDthWwX
K9xwzvkng3u/bxz90ffLFLWt0WgXZZY4OyVVfNnpWpYggsvkfZ2kC+7wyaBuytgYXjumkJtmteKv
fd2qbWEsTuD6qV6zWmbqWAAh66rUJyRFs9HKhH+6DcamaZJf6rPVTrdisstNYojVCiBS6SqM4eoA
3GRxnV+M+E62lKQuNWSb9sjt49GjHbKUsdgYqsVeEol4sOPtiEvrA9mg3a2/xqNDYMqU7SzFGfAo
/ViPTxEPTj2FPJTOMDV7u9vkwrxwtdW+JajytEz04sRoKGoCp53Na+U3SFmXeBn7k1RQFASgfcV8
UfsMz0lVGXSowXX2kK/DXJ36KtOKfU9EMzVvuqxhUa5Jco7bDF3P1M0Wk+gJS+clXLssvfNKJDjh
3JIafWXZ2SKD1picaa8p3SVewpTNcJGudGXXfZL7eaj5udkhWLLyL0mNPeO2SBGwU+Zyk/VTMzz5
dlxowTBqztmceyYMh4Sqpitz7WZJy55LCqiKi3C5dQ5mRaOnZ2FsW8CSsG4vMXtz9oxe+uuuLA5m
MjBQS82pH12CQs+pQLy9ryXWHY406XOZzPaBGOsZgUVXzlV6SLtkwak2CQi9O0QtmfMUFhhKnqvG
0KlyKhk5Zt2fYlm9XmU2v0M6Z5dDCmLta2RSxRwH4VzHS8rUPLeHnWkQlnNXNqX9NUUaCabeKvIJ
/FwrCGFp3ZTJlFIGTVbtd2HtJE597Q3Z6hebUjoIhYPBnWv/VbOAHwvO1bZ4VlPVnHct++7KbTRR
7aZMg58W6PW4s2Mv0q0pDhlb3eWNvMMi7yH3xZs2xvrDVLrsSaP9NEvCZ8khuq4FL6WXN5Oe7CoP
6MaL8+VqpNy7a6i0AazERdxUO+F5Ghk+yeeh4NpDH9uq6pWalfiI9sbvm9vONN4rIz83R93dFHkV
yX5+MVMtgyQy7JN4vQU48NFlli/tIQUNBsSDhoYtUEJed56EoF09ic6+y3TtaiKl9lwmccoMzaKY
SeVVNfcH4unZ5LPIOmN9EVI+IUnTQ8/NxLZqGtIPZmMI0kp8aZ3CfCuJKOeg84ExuuRlNosI2ee5
5jfMZHwGJ6U7b8SYZLj39y1TIrQeGICTIUIPHRg9kifEP7uqyT7puKEyeKHoZLW/T4ADgaHM2zSX
n7uehkj0a7A4zUg7TlZ2khU9SdsNbc5Oz3UpMlZTOYl7v27WNqqbZeQtuE5nJ/fFakF9WLtz7ufL
eOm446xlCPx1vsJUFG8s55YpzoU06v1UO0QEM+goBeeWQUsB/BPGa7FrWr3fT5pCS2DmW1efz7S+
vrQo4eMid4LVUXjhrcSLl+n55GjVRd3kOoWBvNJVSVniHCJTrHVbdNlIdl3m78185p3MzRX1Vk/O
tApSUU9RNXpOpA/Dvb+4153hS7h6ybmkkdI5n0AAiL65bwfxFfDKOudg804nRZfLlAZz5qJdLw1n
vqTUMgPpujuvMxicgbbmTvye1LbAq3x9AaV+MvDViKay2MtMy857mVyrWaKqNS/VsNi3Vgn0oAso
OA3arNOa1bzvMVXZkZigcPxjJOWOnhXQ9jRnJjl/eygOj36qbZuGN8jtH1C3npLsNG3iFdd9o3VP
5rK87Awx7500v5WoWUJ6yJjF12bnUhO9FVmH3xx7WVRh6pWQTzswCVUhBplvU5ZrE+JlHwdmOQ97
mFtXhpbfrVXJ3Eg1y5VfqOW1t709Ps6fEXU9Z3I8rZAfnljFcsUwoQ0wQb41KN71FdvuReXZSUUU
hNUYYpeDWZ2nhk0GUiXwb+nXkXWm1isxm81ucpuTTFYq4BpiOXF6b0qz6u94TIMlINvj0E/v3M54
aUuKXyRoU1A0jRvUWqXvnN4gDbEzL2pzGq88RmjB2BSfOqe6FXn8NHoYf/jc4FQbzAX0+L1kClP4
+oVTUZjGWTbwvWZcQ6N/03tdfSpTu6YaKUk8w2hz7KPpENaN7EQ8Jos+bxmAXA2p92zF7Zk0xDPp
D1gxo3E91EXjpvSTKfBq66nXICYl2XrpuWjXF6M/T5xiePZTVaBfz/ZtaZ/qQ+sFBJUN/hUJiBNt
ZO6YcZS1dqrteuKhxY7BPpPRWsAb+2LVZlu+db4xnaxp4Z9nML3uein1oG1S86ZLPeuTs+bruaoT
Ey9q/YGAkSJKRQkJFeOeMFm0PN1M/TLtJiwMHoih1gOmYm7kZp27HSGn3vZxup5aTVyxPWdtC4Yt
AiX1+HWsmGf0fU4hWfebNG+4adTc3uWxUW07vBHg1qVn7jQV+wTfzq2b53UwNNltnGenspCfvGq9
wY//U0KZH7Rj654pAmrJUEN1TUFq2rgEDs5FfXAK1NlWYZplKhAELEDTSyeuOPeTUQzthjFTHdR4
Op61FCk7ryLqVE/P2LhOUPjsWdhHD52+5vuiz6pdNSQrnUu+hqpxq8jIMIuthgvXYjhRFdnVmOv3
S+vs9L5pQpvp2RkK8fZdA/HbJeO8giRXU+h19nlW94I08Xlf++N+cufTvqriu6QZl/MEg+gudAtr
nzg0kLFV9I+4a+q7ds0voZPt8rQqLqxyGiJw2OI8U4PzhFfaF9tbRYBrOf4G3nC/4nT9CexHD9O2
KbaT153O+YzbS9p/6tyq3qSdeUpuZdBkhLN4VlU/mJk7B/MoXxMteW36OpxIet9WYh5Cv5y+FmwS
WYCpBVopq21mc9KuNI10kxbjDTpSXrUwFVtp7JNtmdhdME0u2Qt695bj2O+ikyg740Rwjuwzu3yj
weGC1wjwbSsc+tPH2Ys3wljuk6qlgU7Ge8dunCd4ANaWtceb9/qk3viquICY+rpipvQ2ifUknd3n
OKsfRr5QbIp4z21rnsxLs7cLZz8X8YWK13dTV+mmaqfKCwm2JSbUnMdkDwJWbfrRBztiSm7jOlfI
bTuTfSpkLZMQOC0+HTmmPlv6+JgPYoi81vvsxvkT3clXax2vikNKR2sOl9SFy0ZZgoHOaG2wpIjD
OmVgw2veec5Aw0Ng/EXXrS+2zQE05q173brFlmSqC2V5A9MEwzZfypyMU1iA1hxvE28gvUK2JKkx
x8zqoBrdPrQ72ttsdgYOlkKirqkG92pKB35Nj24ByzdxDpvVi0gBOGEA40ZJ6svH0pPOhc+v/Cb0
uH8xNPGor/3U+xgYLB67usz7KwLlNQ2EUcRZCJjnX1Jx1dYOe5AY31obXDxqJr6CTVzE3ecZVeVN
mudbgk+nU5XUjQhWz13vMV9e8mAiZHygKdacbNzMZYPtumaVSl4phgoJ37FYq9gLbCmH/Fat7Syi
0ejGfEsnNaW3lWaKciMG8JlFKO+04+j4WjCzv9DHKX83nSEZA4Rf2XwvilLpnAhuvfNaqz8tunUi
o8iYZlFc8Onc9CrFT0Wc4nakbytGW/CfisE6YWgGn7UsiI1NMrHBpvh5qaqLAkPMCscmLlJUyH5j
LqRM6CUEFLk168LbTpilWQHKx+ZS88RFFdfal4y1dm1AV4XO3IeduaitP8VMmkkDxrP7FEw43hqJ
9sZxc1mvVlS6gwh7L0FjnbZzqGS6qeM4txkg+EWUq8F8E+aUhmwdO5xlKx/x0OESGKerNs7RZ8sE
C8MV/WxjVQ31NysMN1wT5YIAI+mExnjpa+roq5afI2WHhUqzacmJmsJKtkUel24RNGqFUBPUvVUo
Nrepb4RbrNuRqWiybWwVPzZrUbyS5WYr6I9iNoBApBONTrnx7PhPxsv/0Rb+n3nglf+cuHD3Aing
t917+V6//P/f/qP/8l73EB9+e6nffvvU/UFo+O3t5bcNeObLt2yIP172T26DBrfhQJOF3oBoBocU
F7rnn+QGzbB/h7wFo4q8QCzo9APf+F/sBs39HUYj9mMuI3UIczgc/UVw0GxYEfiEoe0TB4nBv8dv
+F7dDyfPEyjnULHRK8OwOKYzrdg4MQxOT/UiVeW2d6VuliGRgm296/C1qO5tIRpuILZfEwNGWp16
tYzRlFFuuinY3Ddf8L/4F9/xLfjM37BfmYsf5O+YR8JmMyEMHjPoTCjshefXxBCmXH61145dvFF5
UxFO6xBHmH0ByPOGdCsFYWRW0IOi9Lu5Xy2tDDNXsuuj2VlNzuvOdz/wuDmSHTgI8yEyokGCCasf
OCkHRt43HDjEs6XvKmsMOB4xmtk0FXmFp7RmwKTLsCgYAnXa2Wm+iTHwsNfNIEqvvc7h5Ppb9HWa
e2Mkiad/9L6+p2shb2dxIQfEkQy/CLDJw7f6zfsyLaAwjvTTrqYiXKKVNIL5XCtQh/VRO5Wa5wad
Y666HYxcHi3JMJatsJfj7vE2hspjzJXJ5V1WsFSfEi+0naXPP1VG6T4Q91POKiy6PEvtDc6hY49d
HKBd+T9Gj/okK/465kV9x6f6Kc/qfyF7ilX080PoP9b37vUly78nT/G//HnACB3y1EGQB00dhRgM
7f86X2z7d5xnBVIR6KEEIB0ElP86Xmzjd4RJGC/gbkGkDv67f50u8KowTKDBO1ja4Abm2f8OfepA
1fubyncIqNAP6m8ijTGfxdD6SKqwplhWL2OqR+4qs53WxtoTcEL1QbDnkXDjj8ccBO04WVueCTvz
iMlc+8owVigGUYHH5n4BS4+cmiEVh8n0sFj222RO+Dx1JqVSXy/XDrKz3VwYxYszl8MFiAQymqHO
mMeKgqu/HBTHR/yRoOH7XfrH20S7w/vA3YND/djEJCNpqDeL2oyEZfcnMymhfVCtfnI2DvN7kpbx
ReaBMg9Q3j46Vg/fwNEPcfCgImkZnjmn6xH/us6NKVu8woxoL8vbqeyHhwHVaJRZUBLW0aW6l0P8
UsUJY6hUHwguTvsHe2SyUzldZJRq+YBh+oOlIWCCs9R4U3g4HfHt0cgTEIzaJlo6E0+7WdMLJKNV
9eWbzfKDC+VHj4G++kccKhj7sZqi7Y2hsvthjmRadYziAQKFgHP0D57CfkE2CUmaWOnvz1/pNEBT
XjtHWbn6mxLh8tajsf71Q74nAv+xfByCA7h+WEKIQ46IwHFbTJ5fZAsu/7F1gdf1QvJoLW9NlK/E
m8fETGMrFv36od+zrnkoJwjkx0NyxqFYOE6xMK0+rgcVm8y9puemkNn16pnQJ/w6eTZlTZDGUlTb
vrIa2kApPv/66f/t1zs8nROEi43uDI3o99/rulIuE9FtRg7O58KX7rUTq/H21w/hODzeHShLDiIB
GM8Hhrt+dH4kDV0JHrJ51EptCSeRThe5k2Blt1olM1QmAE+xvzDdgVNy0U1WcrKalc0Zs5ZhOfbv
vjkPz42+gKa2OjyV4CCZe05GRmRlLKaztJjKU0gVOYKpQpFPxSdy6dXhynkL2YQGmqogXkfnKW7V
BMWr0KFgVb2gqcxVFinhMBmGWqAAXkj2ux+7JYu6wTLP+k6UNwegZ5OnnfNUFHI9yXPfRRBY5l/d
1tY+AUUtWzVOKlz4mZdNwaEc5a2jcOxy64uyy52NhTHsVhA5GUABewcpb97xiWWqMdNsg1sv0aTH
MkJIEV9Ws+yZ+c+5e6ZPpX9qtVCvg0FZ69uKB9gpdrbNaQqoet+z/5mzatjqoyxxsiDhm6oCr2mM
p9HJJ0jK9YNykWdKBib8N+gYzvMqk9glDnBkkdZBC1iYYzcJQTpJ3zehB9K69ctFPWC7vhw4NX6o
raV9qTOMABDr1fqSGIsW2F3fH4IisNbdNHa24qsyylsMEdVjb5Xo+9qsCVD2CBFmzrzznDEJKolk
t1yads9UidHkUOcMTbXipJMCyxZ8I/ONk82PqexU5FidfSKaOdk1HOIBt7Sx7zSJG3LuYJ49eWo/
2mOD/nXwALMWP0ghakTK0SWD/Lg7QStDZJPlh9LRhmsiIn1m0oMTDbpUO2kXemhCJIxVfLeM2m0y
Dsu+1XUG4u7ClE1u16yvz0fCO23F8C/WK7CguLF3naZMQJFiPEcSnG1SHCnASsVuWAoE8zlUZq2V
/bM7DjvLiY0N3kFRR3Vf1TC+EJtsxil7KBl69YV+NmYmA0IQjMQW12AIt7mTr9GaZA0cgsS/dhAn
7KVmm/talmepLC6NOheR61pqhyfOM4kCMpdfBqs877Xxc50wVUmW4TTW60fRWGrvJXx5pUMijVEJ
FZoA9gFcymVD7wNYXhB6ECSdGKOsO5iozD10T0ARsTZU4XMeSNu8k3RgO63L9Z0/+klY2IgznVQL
4mW48RYRBzbW5kQ0W1e6l19m62SGnW5XEWrTPGgKyCnkQeT9pR3Da+kNf4+szQrH2lxve20292mr
4uu4K15Jd8FDdBnVhZmmKqqLZD5d7VELDjS3UNVulFXVcsFovQwgJNC4N73a9dI6W9pp19rzU6/r
kviY+hHv+AS2tbjK1/pGAz6992EjXJsEzz4pyL17phtXwO/+dV2JhWSotiZ7qiM7qlNvAjPHxXJ5
26K5dpL5pC6yt3hc44DE2C5kyNWHShPdBrz8Xpr2uRRzeRYXfGm+8ayyRuFOsrwwZVlCrfYY3TU7
ozcUw3raCw/imzncDbBoGQVhy6qIIw41266+JGI5YVx7lrSNzrRdPhoQ8h40uA2aB1jMkGgNsTDb
4RG8Xvaz9kVLrXhT1j4GhVZuLVcL9V/QTIu1YVXlwaKztAYM47az07/GC1hf5aQnk58+w2e6krJ7
8DLIgQ5OZITA9OzVw3m4iL0pwPN9LASI7YCW1rr+SWHEkJgdLbLn5cbAGMJoV7GVmlluFNk9bKfy
etaltzFzS3A0QN1Kfc7y3j3pu+F0avPXPIct647WqUjG1Q6q5UW1GnkoNgh5w08smxEGVNIFRb88
jb57OTICo8fys1DvRBzZVm2/Opi78z5IJsj09L7u80e81T7SBR25f3E1H7wLXNplHbEDuqCjmg6Z
1oxKJYF3YYv6k2nTnQYZEeVL4MLQ38rWNj41ojLOc4jwMJyHLhqrZmyhzamEi8vvvX2LIcKebEty
qQRTNHh9TMStqMg06y3PvDn89VWLvf5/u2qZM+BLxDHC0IHC4vsbvcT3HyzPbSJf09YFgf7U1FsT
EgwbWcQ+TBBrLomuTUXXXqKRgM1Giqkz7n1HEUTQwEhh2i/NNt7Ow5DeejCmbM56Z102ZSXl68Ts
+CUmHk5sjR6exKSG6dOId+DXxGauuzE0TUOWXbbo5dt+XJ6XzE9ftWzVk01fLAcQok7iapuM4pDb
O1QvWK1qYzTXjvhSEwt+nTUls8qp0ow5XF2v+uqWWvEyMhlHYii9gQfna9OGup5L5qSJi6O2yubq
lS1jXg2a3l3rIgHpNnFQEdsFNPpaylGS74D/BTNpfcxRuJJ2epr1ahJY36TAyJ6Ha28IYF5cwnL1
buG9rCQD9aZq9jOi2JdUmxhrEmmyvkxjOSfcnyJbb1LdisdIb0GNQokdhxf69tS6IK0TDMaEqrIP
+upgk4tduvwSV26LP63STC2cuprD2I6H6sqzc9x0wRnEPWrfEoq9ORTXDBstLkeher5MzZu9IClN
n8lD2iNHNGcoSliGGwz0Y52kn3aYPLLkfV3dWo50qxCSso19qemic6CFBD2u9BSACpuj6iIzc0Ls
NaeD1ziY1jycWro7+VFnTc68qfSMKXfT1Bj+THVePKCjNTGVHpVfhNgdH8xwTBxUgjipwJ8R9lfL
me/i5rntxBDvyIOEHlaUBth6mcY96VJ2DEIRj0b56LRO/qYni+njs5JwzDpunLwJt1YpnN+khXys
Fon3uSayd8SPXFH4soJgNMzUA68sa2qdlJCOA5KiIzvRp6aiCkGSEgw5BNQdf6tnBt2mc5ZVuNRG
o8l1d+msWlWcu6Lz4jmo7Lo3TktP1XW2qfW5izH9zGURqn5eVKglZrbPlanWz76ntAPXo40ftJ5J
MqRLtLARWiL7NHdauwvn0rBmsEKGkRuQbtuKhmoe77ta51qRbjzfTYrA5jDlRmuCVkwmxDXWwk2L
c0aJtXJS4cdXpMOwaUQBw3hdeiNqutVMNqae6DNkVqfjUsKOwAAO9pKGFVZ0d47MhsfUMLQbB3ry
Iy+ZjJsizYsvI73nS7uUEDKWVlyz7OEzKC0T424x3VmGepKrq8VqazMYV/gzG2PsCGNqCLR6Slq8
JaFU+l0RqMmFS8ThnwHaD2g0+DEgFmfjNPNzFf30pc8EB7QWj1Bseyud0qgSRmewZpW4zRK3cyDk
INUIMoVSecs15DoQwpP8QYPQBAaWdfgrrnJV5x4yihetV30czhhxUmciyFnYR732GWc1vggkzbOK
SqNVXiAhr4LPJRJ7XEMMxZXL7HQzJ5oJUZlO4bwu3MbiTp5iuWmnIV2DyvP7IdCsJL7ofH0BJZ8G
Gx5g0nvPk1UTzsV+QcQxuIW6kkkxdQF+U4U46YcKfo4dj4ipusLyH1fdzcszCJekIkDUtalSVicF
PMGR3ESmo897iivvRQAi3eOMbaIcMkqspPDKs4YtR4X4XC057FNFWEpxAsa8coiNQxWYA0ooAIrF
fStJGYxmrSP2fF6ldjktevyw+qXpnPqsjixCW2NPFCpoSU5nO0fTss7JSO+TzRxGC+tw2tVG55Oo
tnagqPhILVfzZPZg0UsR37TuQDImRqh4VaqaPQOw7a7VZunKToe8pq0r7iAZyT9zZZtB09AFh4PR
6l7Q+5l9ZwmVpNECKnyN4ML2LpVV6+NJgRD9EuzEZvRZFpkeYB2NVC61EmhwOY1LeiIKn2rVsmiw
yRhuiOFJvRmqvnDb6cqnxns1zaohs9hJuzd9GdYbo1LQcFhn6kEqYV3ZdoyEH3+y5FUJZe8XgUgw
gPpb5HBnJwZAS65hlJxmbUbp0rg2gFPny8/oY9yEfXiI4JnpGjsQ8UnP0Ual02sqG62CxajZInQb
sw99p04g1mmzf1vL1bI23ThqSWCBPjVB7xjt5Yh+R9s4otfzTdqavJOEr2VXouhwNnMt1LDp2qV7
0uZ0NTfukLctPUvZ3C9mNqSRMsoyQwvM4zH6xQmCYm4U4gTPtfiL2c72u246yPktS1PXgye1d19o
Y0nPChs/hEQ+nXgy4cKsG0s865Aqh6iF/fZQceAXQaq3Skao41CjDLXlUDpO1fjaplOmts7itcB+
qC6wG3b9dQo6MyvuVd3wx+tkUOWWS8x5NVmEJpzAVyjuSxockH12V7r3RKOu3NjLboshtoyNCcMd
9metA3Y3xWjAzDZGioiEsmXdF7YqX6ykn7fJpGes9MTjEiI4CQGLm6X3AM4UT9IpyiHirJAle8Ey
qj325ojRCgyHGiJNPZDgtWHqFTAQWqN2SadPZqaBK2JiLG8h1x4W0aHvwpLiE5zw6XZwRmsOc6+q
rqfBn6gtuETdgDQtpHOTQ4sXZllZvqaKRM+NxPZjDLu+6z8X6NmurJwlu+lcibTDq1OVBZk/HZzA
VVremF3h9kExH8hBPgw1+q0kxouhmNPltVGEPfHZ1uJhUAN91+wO3N6apmycIZQq25MaKlr6yalK
2MG4Wz5pleHMQZJr6qxyx1KcTbrXXhbMWG67ucZVwTRjtBQ49ozpphztMt5WCorzZphL2W6Qlnp3
XAtwRAsPR7eN5hKmsM2caUCFoIEvuLobx4FhNvnLPE8Q22skZt4DTVzWh7E3r+t9H1tmvRdZn5y6
kxE/KVPmJA9x8cyblItwiRiyQhfMBaSTccwH58HzRtub+HVqMta9XC2gR1CQEVq4Xb8dDDN+FIPN
jVzB5rghaaPwIpdiYQwAcQcZmu2gWMcUbCeW8lstyuTSPsF7z/ztgluNf9FM/arB18PBKQArP5Az
Y9e86LELFCGqzznjeO/1cmvxBycETdoWwdxQbWCvx/Qw2ZS+E2nKhTdVOFsEMk3hkDjUbugotA5S
vN/b5TvilxziSwEFPyCuD6FPAsp8ZaM4HANY893/QcAHafxBuX4Ihfw5+HKxvNTVS/cduMv/8Cf0
Qjrj79QBJtCtcZhgH1CUP6Fd3+RfCEyz6Mr+hHb/gl5M73cQTpC6g7vBH4DNX9CL/zszVgSJ+CtR
6jH4dP459MLasklq5YWO5urrWs+d1Y7NrnNKeR57g39uD8CoHyAK32MZf7/84c+/QRrrvKFj0Itm
53Jq7ON8PgdfKXYLTH65kb2buhuEYPA02/rfs7v8+5FHfW5qQsRrerfZCZMAqQ0HwfA4swWo2RzZ
WruxZTNdD5yuH8WnfD9+/vuJR2Nnc2Zk6mC5uEs1P7Y3k2k0Z2in6w+9nr7vhv9+wBFegF1Al9qQ
1Hd2P6pxj1A3IUW085KHMjGd6azrMvtVSPOK1qI9pwbzrhtNaV8Gbhn9A/Ts8Ky/oaG/38Phw3/z
S2qlzUDHHtudY8+cxDjGJHqUT+V4zwij/AAg+dlDjtr9VA0EVw2u3FmJpe7qyTO+5mXr2RsnOYT7
fbM3P8R6/v4k5vefZG7y2iHko9kh5xU2ZcAoP8EWxBPwn73+EfAyDKM3i1TyTbG5LiUG7zdirc1/
y6fo73d/hJFSuHLtMjeGeJzZ98VSrdVJXuNQR/+0oj37R5/hGG7TEz81Hfr7HTM+GWnGILcOTPQP
1tJPNswfo6pv1hIz5Zqc3bzZSY6eG6W6ZkLE3YruAzTqD8+3HyzW41mXUQMNLJpsdnjaz9MVxLBF
B81zPHS7jhLehraEgWTC5Py2MMmS3yP4KJtTSpmmPRdVb2fRFA+yw6PZdzQ6WWdmTlYQM/vRW/zJ
nj62pFwyAioIIWh28QphH5cMvU+jAnl7tU31PNefUDet70RXFEaksAk5BbL3ZVi7TTWc9G3tqn/4
Yxz24jc/hrDRbnlF0u56baryYLRb9xbrcf/1n62ko3NjhFJOIFze7hKZ1LeWXiResHT2h3aXP1tL
R0cGwMJaGNJvdqVAoBKQTVzdu1Xq/VvQ4l/bzTg6LIbJGfFRSglw0cv8Xku7/Mu0kE/0z76co6Ni
NJKuxO683Wn+0tsIAZgrg8y57j/cxkeHRbl2LiIRhvWePgBa+EbSPpg5WrkPjrqfnNfHdDAu2DXG
pqXdLd3AgHRyJxxTsbrx+kCLE+3rr78l58dXz3G+LQ5Q9sFHD/nr1M6Xo57175M2Gt4Z0e6qvJx7
rBM+uBsORcIPDo5j4zkEboMbDzoiDHeaUdYYdjHcucY8uxBvUViGI5+XVnkwaTY/OAp+soKPndIU
3awBz77Z+aWT+1t3IIgpqPwkzT/4UD/7/o52uNXNdErWJHdJ0dQJWg/TksQsa26F2qM0MojyhjMs
z7/+tX72cY42vELHa8aMKHdj33h1BLRkx9GKNOz+n73+0YbHSFS3bIlgpCtMzw7zppdvNrLXj8LG
f/b+j3a8ls+NVgP27jLfzxh+kTHM3fARUeLIF/mvA+U4OBkpEnYUjPp3fuOuJ9aEdu9LmkCBjojC
Tc0nJohIAlM3nRiYVZi8XJQingCom0F3Pzjyf7Ztj46F2kyUbRj8RKSM+8xYLfNt0pmywUP3tJt/
8jMJ/6ixcDTNpRFdKMM7OeFOgLX86RS77gdnwveEk//6GmmQvr+1agyFddeqWrDRpeg39tjbfpSU
Wo/ppsygfGMwgtV8HB/kgGOxFE9u7Fhffv3ZfryhMBz7/uH05cXS2pQXOgBwhUoxcQgwN9NBu8oa
7GTu3HTAdfjXD/vxesTV8PuHNZqZkA1Y0kL15AtnhQMCqnfzGn9whv/s9Y9OBwdPkaydB0wRSnJG
rArktRlatfv1u//xgSqO/c0rv0lHoI9mlzp2rYWDPxJ+OiaqPh3bxpk2eK27XzFqyP9FD4W1+WMr
tp99nKPjYRFV69gdOY3w+zMwrfa+G0GUfv1pfvbDH50NVhnnfdse6spJyZHM6mS+s3zsDk9WbUWx
KHM3/PWTfra+jyoD7AeERLWCLE6UVX1vrJ5+Z4oqFUFZ69kj00zvftCq2N1C2ozJb9A9UJZfP/tn
X+HR8VB5mSktg/IcdTX59dno5RtdWXj5/Pr1f3z8iGNrTr8ZsC7SaWEafCLAYwoCGLHEJjE4wCsK
3sivH/OTj3GYt3xb2JKL3ZhDbDTozsHw/d5BqP6fnJ3Jkts6kEW/iBHEwGlLSUVVeZ6HDcL2e+Y8
AARJEF/fV46ODhdeqRSNpb1AUSASADNvnotFd+NHXBvd2QPGXvVTdglLw4T4YMVEPgSLlfd+z+4E
vYg1MDVoWTxPpdoeIr19QNr/lsPTtUd3Ih4dmKlEPRaDG/T4qISHd0qW5M7v0S9/9a/viVWOtF9L
hWmfGXsBEkJ2YGPnd2OGMPbx6FVAZdYHWJt1W8kfDfgH6Ewl8ew5706Ap6gDoBhrpnPT7+MbqLj2
E/SEN29i12beiWqUa8lEbY+n37ffANejogwZ0slv4p2w3YcW3QbjgC8h1Y8FSDFI54e6LbxG/w9o
PzQCeZMMIFV0cQImB+zCFH/yG9uJVI3MuzCoqJ6rhC+nMoO2QcdAAviN7kTqYtZOULKM5wA8oDuN
8tz9Cm3OT7/RnUjVY7B2dYh5GYIKhRdQkXJ0Mcuj3+hOqAKhXis24eqeAcrwzobkRYlb1Su/wZ1I
BadhXQ3SJCC9WVmhi1IhJYqW06XN/f6AE6yolnczQQ3zTFJ1Qlv2cIhxfffbgC+dUn/vM5JNaAqc
6XjWSr6FcRk6jG45hl0J08QJ02rQfM3iDV9k0Pp3OUwRQ5Te+1htnkvSCdU0ks20STWeWx0ze5xE
0LQ5OmXMF6+Jd2XskdmhVxjG8TzracdGPM5wAQmrG31EV6bHtdQlwE2uYEGMZwAR5+7VFvdgeqP/
frp1Qbj2B5yI3asls6yC8JG2RO4HDfUVdEXQR8d+W2XsBG2kktKSy5YAJjg7o7ZIXkaAj/ptlW5T
Gvo0anRnoB6ABj9+TOTYgIpTSs9nd6JWRxN6q8AuuyzO5gOoUC8J2rhuuINfm3knYqfJJOEGTdCZ
VjvgAo3ufsVTChDT8+vysqH/N70CRe7jmB05jOA6iOfPjAqKwFUXJtX4deAV7jjZOyt3fW7Ru3wj
DC675FN/zoljuP2yahUTzpV6agAshTPdng8GULRAajF7vm4nmG2wtmsDWNzZBAYGzFPJoSHgid9W
EV0+EP66TumZV2HfYjEhoBMI2EZoGwFh9rusuX49oYJDTgbMxRl+rqoAPEA9JKnxvKy5HUw0GKOF
wfb8vPOavIx7Wb0VmP1bFthXFut/qPOQnRC2g0o4zwDAliQE6CwZ5ltTc2145+yFdUuMjup5OJP9
Ah3AP+XXgMd6Oa0ylDJPJrMucN0Wyfi66eGlOJD5fRA17cMkOoCaSAkY8YhWgva4c7RS5Baw6+EA
TsclmzNnzb8t5BbvNFWieYUsORJNoGkBF2TRnw5Y3dJGOJSV4PV3GUZxDdUTMe2ndrPdp8Z0AFpK
eH+gxYFbVDFguAy0xBQFd8k61uErloANWpiyU2sBM02g+YOGt9EvALMYu58THf9eJzOnILLtwGLw
WIEktNcs/VxVFGKvGxH/J1H+RAy6RilDBsHVBg3DWe5sbNBZnwCgVs3zCNCATaAWATNnB/tc83IC
d4krUTSw0y6PI5g25ky3nUCdgvr1oG5cHK58WkfOBjoBRwwaVj/g28rqj3qg9Wskqn6IDYhdNPUD
wNDAxQ9Ug0lmr4Wa4ltS7GsLytlc970CsBEMZrB3+7AQejuBu9Hd2IUuR9cT8xw5WyvIRmi5auvx
bGctE9hM0R2IK8BtwIfs7hfgFD4+v4df+xXOpjqrMI1L1g7nDjzGT4RM1QubBemtDPy14Z3d1MyQ
QVg+ASgScYtmg4Qfwy5jft93/HIw/bWbdjAsR7cL784VB177YPWMQlSypNM3r8lx7cP1aGvooPYO
vSxpW8BAUR80qO43gunK3Lj9bbtYAWTZaXtuOjRviTLM3kiikhtGWtdGd/Y7wYNab3PbnSeAsO6g
d1JFNGTxre306fXJL3/1r5lfNhvEkizzGVjKYSn2WdJ/4E3LghvjXznruRNcgZCmY9TOZw54LKTn
00VPy2vQAVBb7bvPfu/XiTIS1aBKovfv3ELa/qILpx30wNreGD2+MkdOaFUdN8iWVfo8RbBLQV5D
oUOnA5gW6lv0Hh3gRq7+12Xk/5sn/dPk+Nf7AEgqgsytC4oQCN2XzRz8U2e29ftCYM6lxRJ0Alej
EcUAvXYB3Y26XxUAbM+/hCuvmjlB3EbQ6cKNSp1D4HL7izy2jE4w8Mn4ARgmKKOf/zNOE8r/1RhY
8njJauhru6ye1HkGThj8g3LZaRF2tP0G2msFbwU+g7KbrVOD3wjHhOHIWb1EDyaKyPAaNCNlbzzK
ldCkzuKeYtg3ojYzniNTgTMDkPb4BSd4wG8cHtfGd5Z1BNB3HGZgz6Wm+7Ku+D1jvN0SZF0Z/I9j
yl8rLcAtDWZvc3UupeQfgR0FnDvzDEi3lVqgewFfKhKDD6k57ymDgBz0Mr95Z86mFc14nYli5bm1
CM4Dw17+DUzO5JZl9rWpcd5rqhdATdBaVKQqDNFGFcoDSMfj8fkFfG10562Srd97qXlWwPWJf90M
yQqAR+2X50e/slldeBF/b+imF/TS64rrGvpRX5amlSZHo4Buj9s4Aj7LQK2dPH+JcynI0H3cpiD8
FxLUhaNZd7zvDNzc53/JJZ6fuDq5GkjCUATX01aeTSjQoJOsrZweyDgNWxHA3UafkN/bhockDIjf
Ru/6ss/gBTfopRNFHUhyAEwO2Eg2AfcHRR1JL4TUeC1Pz/+6K6vgomD9+z2tJq26CpDTYhONBWUw
2xRwdwyAxRvb8bU/cFkgf8V3pYwITRsEBbqDwKsEKRWNQWhS6q3nH3AuJtCrUDWhD7lYY1F/BUN7
fxeqMPOcn8vP+uvxZQQluNl7WHvJEV9n606gqqe36v3XJseJEgu7gI3yfTgH4b68gWlPdgezgMRz
Zpy4QHdjG7cCn6gRicS9wl38ldY3NWpXnt0VAWZl1wM019OCQChp8MEC4jU6ViX3kjJGrgyQSYih
sW0D/Wu3LIKdkNh+4sZjx4OBjMtz73C1gIA7g5Cnyu4s9qY+JyHh96GohedvcBb/UAZZAFlDe+45
+ml5GOiX3RbSjzBtmn97BfAfkeNfC3SyScVWbEpokq6nB53Ew10PD5YffqM7y19QNGPAz7Y5w3Rg
Xe6AnkLDNa7oJfVbo8Q543q1RHIy+APhnCyfKdDxIAUS0Pj9np8+Dt+mthTBK9DSzsf9NTW7mU8D
NHXNnd/4TgCPFMzxGLCPM3iqG3h5+2BfpFE/xDee/8pl9o9O6K+3uxo7xXEn6svyHO6WkKN9Mth2
tPCPYxzfeMlX/oir00tUmQBNIvAOyFihFs6XXhxoJ6P6wEqkZI5ec+UK9aAcnUMamubMlomjuV9S
mHERzwqkq81rY96h10415yFFa2EeoVntQwcwyVe/h3cima6ZabcBwxtFf8gKCY1Scr9KW+icYN2F
00GTHkE2V9NbwHea8y7hfPX8k197u04Ib8ZyOyskCMtKJvZAhn0xhwE4t4/wKZCe2SuXetOU3Mpp
CupzHFYarXrgN5SwxIDblOfqcSIZJmxJ1URpdW40aMsSoJxtNbcMyS9z8cQdz5XdTQksXneo/s8E
NJGCSaFyk+yeiW7XY31q1w0iIFaf4TAHETJQBtGLoUJT5I03/PTTA+TweJNLwogCVx1VaL4IPu59
FrwkKrVeOTGwJx8PbiAINgTuYWc6kuBMBnzuoHzIPj6/OK8IHsGofDx8GSSkjLuyOicWPnKnckqr
8ZC0+IJd5ZSl8OZb+M8ZDeP1RxOAxb/3JATXYE+Roz4//wzXps8Jbd0G27TCtehs20X+iDbdvh7K
JvnkN7oT3ASMy6hF9R/wamBtklkC8Lujpclv9Mtv+ut8iEGNMhEyHBdnm+wF29BFC7bUTcHztalx
TuexC0BJ6PDKA7Rav4hKVKPB7xq9yomgYT5+eCNkVMppLM8kE78jOF7CHBNtDn4z45zME6oaXFf4
9JcLUumhwKe/2WCX8vzoT2+qMI99/Oj9ssNXDZz4An6PcA2Ksx42WjLgaDEYF5CDn/8rV6bflcIp
zsHjUDNW5gYER9GAaTEflr2bbxz818Z3Yhtdh3HDShsUSRkFKC+RA1ewL/J7eCey0SyDvNGwBIDQ
A53V9Wi4b3bhF1Xobny07uWKrbSBS1mBxsEKXt1T+2LceeS3dtLLW/8rqlQ3bStpgqy4dNK/ZMaG
9+D2+OkXOKCYj0bvUXWz45RmBdgH8V0SAVwvtOo9p90J2RqWjB3TQ3lmevwNU44R7mPEL9OIjtPH
jw6GClpRghnTDgbTy4tXWG7GoS6eXzFXgip1QpZJEOsXYZHvgl/ZnnOqSn0c104Xk9jHzXOCnNBF
kc1uaD3AFz08os/rugE0NW+L112Ou0I4EFUky5oxK+BrAA8EnZXFBvfIG0WYKzOUOAFLUqOtFkIU
YO2S9TADJ4DGs1QCA1gNZPPL/vPECd3SUtCE0BJUxICQHTpTgaPuu6klTugmAI+jn6y+HFktTJn1
1gFfmPoJvHnihG49NEBsTagtqJhsX1WC5mJbMf32+RV6CdH/3hPRFP14/ScW/RjwIhbFNm08Ryfx
l3nX5OA3uBO54xSZQcGdqzBBRWFXDxvgJvjpN7YTuPC3hggFLrSgC4r2nrGyehmMUEj4HVSuJA5+
RRpsfioKHg6/wl3edxOq+X6P7sSrTlUbs7rO4GzYwA5PDSCohTWBNtlrfFcNJ1m5Qra/B4VsTfRZ
1DwDya699QF/ZcW4ariB8y0zVQwwHOT6Lztkys7VQj3P2NgJ1D7dt90YHIMbsEz3fQsqz27ofGO3
uUTkE6vd1cGBHMHhvjCJgpmeHXcoQ7ApkxkQoRZOJ10F+w2/V+AELW2rAZILdTlW0Gwr6vbVZuv6
zm9wJ2Zrg+mmILkX8FM2hW6T9/B4uvVVem2KnJilU9oEDYTbWDyh/pbqnbQnuu5MHzgM8saXkTSV
XysOUH2PN5+mA+ByW2pRdJKUB86z9ZhA/+L5DpzDN87WnaMJAr8kUdQAnAMnIUlS4XfXj50ojgBT
gqMW5DtDw8L7OGrqX0hKlH6fcK4Mbh+wv3HdY/+J4veNCseDWI1fipi7KrgL47fNepSyaFrLU72Q
+thFy+63PF0VHKuHuGtg5FSsemfHZs6SI+s08yq149c/XjPjJiRboSxD/pPJNyJeRa6A7PFKbwMF
/nh0YH7UlEoUj4CkEjAP2QYYjUgLU+EDGmWTxm9pupKsEg33VQKEekFWKg6sKrd7A671jZV52Suf
2OUiJ4RhJzZmFm27RQ1Pwh4fiT3VLzQYdbDw7SteAUwGFyMYfLZtc2PerhwKrhpLZ0EEQPwWFBVd
9dssW7cztF7b++c3vGs/yIlkpmtmOVq7i6BOm9+j3aOPE7Bd70Jc5sID4FvT57DrzNfn/9ofJMFT
8+dEtkwFNliLs38MZVy9FxUbYc2IPybeTqHs35K4RzIKRvQReQk6JdTCerM0u0tHZr90ps/qQwkD
2uy0twNYjuVSc33s4qoOj9BRgJT1/HNemXNXaajmHSm+kgcFfL74d6Uvlt9hosfPfsM7N/OMAEhG
RoNbSliyfNdddk4ycAr9RnfOeT51uJBzKfDw6++MN/9uEuQ4v7GdLYKBXdWDGoGP3dD053BT5T0t
O88ElWtyAmAlXL0gwy0A/3oTd8E7WHn55ZzBl3m8/czgHm17smYFfKh+lV38KRLyt9+kOJvCVuu0
Z2mLG8nFnxYcgf3eyMmv6I4szuMHR3tobfSIB0/J/Atk0o9NrG7c2a4tcyf4d/C81xYt9oXU8DRn
LVyj6MBCv69bVxY2rkkag7WNc7Ye+ReWBNlbJGDiwmvSXV2Y0LvexiTKij9c754A+Fop69fXCHOP
x5Nudg3rbDFnxRSrf/U0f9/X0m9aXCkYNjzY9k4QoBB8ZH0ZyBCfabl4Hn+uQiqtKoHb/RQURKf1
pxp42S+yFrfsiK4sGFci1QiYedcwsyu6NNavkK8bCxt37OT3Sp0QzZJygPRYpEUIN6EPVisYsiL9
4rlgnCiFI/OwDaCfFkqPgAMG4IK/0lM4+JWFoMJ/vGQA3VvafsUuUMbxXigzmddxx8cbc/PHuOaJ
k9PVSMGaMZm3soPuyuj+VwItQvfKLiP7XgUAhBZNub+l4XSCDqL/IdYM8MrO1sOJgmcfHEwGpECB
Lp9fNbhA6hTzpQXQCCfsHXT6A1wD8T/6aK2KPtbznPIbT31tvTjHfdOZaJlMnxY7i5DXHYMMjr7x
bAa/q7wrtzImWOC2meCoq/lyh1p0lM/j1vpFqiut6hgcDTe7pkW5gXsJs4DXYqk8c0+ulqpNL998
OxFFsqPMN06QOPVwFrjzCiXqnNPtSqxIG2QSYA8MZ1wixCmsIz8sGezSHi/1VScNgWWCKJBPmF7H
U5V+qJjd3/s9u7sNNGRIxLTg2clOc3jVJ7CIDfxEGNzVvyZpyYC9xvabgKv4I6xLfUenSnzwe3Zn
E1j4uAVxejEEKNPPgsoNnTp7d/Qb3DmupxXGHD3BTQC04B4+HPGHTXA/ZRxc5h6/0zkOxiDdcbML
0BZwl4C488rYJfrk9eiu/outFaVhg5sdbKLaokd3UT5N4pbu7rLuntgbXfWXsTCc4NMCDaRY9RcG
pt0PapfghVSB9GuY4K72K6hHG88b7DVNp7p72PDOcLYAWNZvftx47cU+jEOUFvUSf+ek+5b0fk2e
YH0/frEb/gcc7wkXXxvDPaPT3b2Y2tDvc9t1aUrRWABzeVzypn4L7qyhoEGHLGR+PTzclXxtTcR0
EvS45qHj7RiE4Uu0S9ySm14TFLhItqWDxigmLe7WoepO2ZYaBGxkBKygiY23Ag6xfDmooGqX+2QE
XP8UwVxtA2J0wre+36t3ohrIFXwTqy0ttiALTyjaDDk8ljyrwq4mLFhiRURg0wLZF/Vj07s9h3bd
/T4gXDFYb0Cgh1loWvCgu4+ziR1lvHmWPl0JGDwtYXXVIpc/VmxGYzv9uHRL4xdwrgIsqOI1owr5
Ud5nsEAA9P9s4kncoGJdufe4HDY7xpYoMeOOL0uD4mpPT1Vcf/ZaMK4CDP0PaJOnOinWrQdIfO/r
roGSoJ+V34oMnQO4hMNEv/IlLUYN2xLozPr3MBrXH/0e37mHTwHaSC2VaRGlqjpD4lIVy86UXw4z
dA5gZOIAYYdZXrFVY33X1Gt32mZzC9p07b06sWqFgsdLjPcaKdUW8TyhiQftkDeSi9dGd4/g4YKH
T0vMe5K+NRmM7YY49EO6MFf3BStCHMGdTAop5uYL5N3s3bZMk9dFHIaYjw8ZxYAmmJo4hr7b1u+S
dBTfMjZqr083eOU9Hp2GC1xMwgqnIxwqRkA0zPot7uGG47Xg0RHxeHy4d+PjirO4SDcYwZ9qfIOW
MGUZy/c+S55lzhHMREUSXiIjN6RL9K3jRH2cjC3f+Y3uhKsuteSa1vhMwan0gSZd+rZaJ+sVrnBo
fTw3Y8KzGg7uaSHoKPNmm+e8XCe/PAvsXx6PHgvLI2KqpBjBoT5l/R687Ceh3vrNjBOuUmSsbSqe
FBdF/VGWATvaoCWea94J13XA9jtfzqcpYkdYhzUXp5Hdb0m6ai7OdtPBHQDigV7DHhBmDdV9r+Yx
8BzfCdgVBlc2nC6HazN9hu3gt6xnP5+f9adv4yx1orUVpu8AHBaFVvX4BZRhmEVlbdiRIlOV360W
9JPHC2e2Q7cFDXJFW4v7mJ7gi8UbcC6f/wlP78TM1XQhM6cglIyTogxZi0+tDJYdeQW36tXr+sFc
WVcCb0mYn+NrQhoi87Xqiznz/JRjLtiMGzZsy56kheZp0x7B3o4ZMNUp96PUw/n48eQvrUo7rVJc
+5IVvP0pTA5VtvSek+9EbcsgD0lL7DgTKKaHJW2/UnjY3fm9WSdoZ7Y0kzS4be8bUcDfQ7EHhKpX
woi5ei7ZalABNBJGGmZaMLUMYlhvqJtNxJfY/O9nLix/H0870K1x14stK+o2q8rzDAcd/TDT2LwJ
0qkVDymB7wLo/vJzua92OTRwUh9yEfTh12xCtYksTOtPIHKSr+UGavlZ8HS6b6Cf+2XEmEUQtHfm
1/PzfGUTcMFF/dYEFh5rODa2bv0UrQGBvWktM5XDiyv4+vwfuRKmrvRM9gtbe2vSYhjRInhEKWOv
DqUSgvmFqSs/iyY8LN1wVzXDOn+iezT84Hr1U3szV36WKqRGy5IijGT1WkZmRgeN/eE3Nc6lYN73
IIbjeFpQOMDcRUmdfJkB6PH67vuP7XlKcFqH0LIUFVr4AGUcdpiX62yCysTv8Z0dBlkQ2k2AphQW
HIxvEY+jr+nA1k9+ozs7TNcALg6WHD77ja1/wjervZ9F6idQYomzxQjwUiCAr5DrEm0J99oGkuAc
xgBwjfN6fFeEBos6ZbIRp1PQo22/ZooC7wzrYr/RnV2mhJ1pKxboOcdWH1rUpyeQMPyGdm4GGYAH
SxIOUSHk1N8lSj7AuyH2WzKuAI1VgylXEUQFWpQ3FByI/DhHVt5YMtnTe2/sxFM324RV1QZbxWmI
7mEiy/+lWs3hgUXj3YA+jdFuH6qFCDByer9cNYvZ4w0fffFgelsZFWmw2Yes56nJN7NtfiUrmAY9
Hn9veWwVayLkwmFcDB/pPfq2dKQPT37v24kzkNuhzEgxaSHyKwfGpD6wYPKrXjNXJSY5TI3pRWrF
wjHOq238pYi5BZu6vNcnzlpXJNbtFKfniME57Een3CytgSevTLhXEoe5OjG7KBhlGHQNNEk6vQEw
0ObRRLfvXhPv6sRSlFH5mqZxAf/nV+Dl2yOp5srvCuXKxHqLr8GtSeJi3HdSgK/YFRpsMc/RLxeK
v9op4r3uJpXyuAALG657nP0j2uwWr+vaW3WiuNZMjkwTXix9J099V0Lrxla/r01XGzaZke8aMJwi
2pfXgoXwP5yqW4qkP3WGpxakE6uDxI27UiIu1ol34xlFT/2gYxhy5BSWv+/Bc9I6jyoOd9+atoHI
0xjWocdLBYQD9D21Ms+adpzyJDH2FYwahiC3UyDe9OkQbnm7pk3llcdikRP2HTIGfSAtEpQxZGtN
AyAsvgf9GiRZ5ByvEfT/0H5VcSE3dYdj73PLZ78Hd2Vf6EvNVhshs7pZQYuskkvRD9GttOqfEuMT
r9AlhsXhIHducSdbGeyDTune9uU3QNzm8pACHCrzpQ7I2xo21XC27aKyeljrAV+388VsLNfwBQ9P
MVlMfAygpzbHFWagHyjVoT61G4xzYb9Ymu2k7G5+hvguPwY0fmsWXPtyMgT9j2ToQ+WlSmRu+ZoE
CdLzcIEr4JdeyUNPACvMB6b4v8/vYPHT+69bwA5WOVTThoSiBTwxyCtapcmBW5v9Eycj/7ijpuG3
E7vFbL40YDJWKirWdmju4mpR3zNNlF8Bi1FnywFMMcFthyK3GMBLPAJmH3k6z0Z25lazh3Sa9z6k
OME3LNRDq8n4Ol1CfH0+/xqubJguhE7V0PpBGYpL1QhT2NqYKh8pPO/9Rr+8/L/2+nrEAsoaHhWj
Wn4RBHWOlJRfXxJzxYTtJadb2jgq4lKUeW/LDxlJb3zdXpsW56V2iWZhppBhWdNofjEArI+QDFO/
G7jLn0OumJJEqRg8tUq/oTqIfhu4yHzzm3TnIIFvaZPYKMErXTn9ubV47mMJoditFpmr25yz/aMN
demRf4hRcE66l6zd1m9tByPY01CJKssJ5LQfIQFPX/em2/kLJDEG/aWPBoBXDXrfP3SWDq+bOJ3U
EbmL7W2vyio82r01Nq/KPQ0OqDnOKNSGy/YalpORPaxiHZsjCgfjcNQK2KAbC/RPmfSJLZs6kwV1
cR3D9SrCNtckECPHpf1djZTzHFqdPbkvbdmJVxVgYZ9RGbIvIYMZ0adWk95PE8tcFSW6u8qaC7Rq
0zCAtSuWscZe6LfSXBGlKYWFSIwmRctUYHPS9Qs5kKr29P9gro5yhFstFL2orMya82IEIubUpCrx
uyu6UsqsXUt4fITws02B8OuBH36AiWXjV5nHUz7ennZgAHHpumQ5wqb8tU0KKU7UP8Jb/UBXdhFX
TQk7egVbXxPhisSTHCc4sjV9JT0nx9mjJmjL6z3WcSEqXHrhTVkO36pJtF4lbsacb9M9WVB8nvXF
S7iU96yK9CGJ9eB3vXDFlBNsd0KjZ2zeMHkvCEpmD6P0bJ5krpYSDmUdrkIpx5ejhrwDPNEcDi/l
8fkN9vKl8sSewZwLajrDt0QPWDZ8DhU/mGoAMZmi87l8aKMl/v38X7myeP4jfYTnu5w31HMXKtcP
Zq0qBkI0qW7Vi68kPFzxIyiRke1aHBNKJT/UaDqQQ8Mx3A8WnYOHXVTRv0k4jj/bCBlMtI3jeub3
w5zjo0sbhrvkHhVTM/9sRPZD9Z4QRuaK3JaAdGk6bVEBFax4A2jzUKCkH/pFnCtyyzjvcWfFdcYu
pHqZ8pKclypq/ZIprsitmnuzDgNhRbpk6+utatSHLBXN5+dn/cqideVtjMfNPpQ1g6hk6vZDVdWj
OaJvRH+TAHkbvwSg61QKGNVSZWOJ34CLZS5k/YHbKfJbOK7QreNlZJtyZYVoRnEqm3o/k4l7njWu
0E10wpCFDLwQcUNgKh+OaKgMPTdrV+Y2gVA9Bl3HC73OvcyNDdR5Ja1vOdkVusXIFuugxPhTFqhX
exRCDQ6nuRvXpCt70R/q7V/3eNCEZlKVDS8CtcYQJPF/54sH6fMr89rgznaKJwdZRuGg2WrbvCBt
XedMjfGNkt0l9fzEZu0q2NbRGDKsSEmH89jbgxrbOT6AY7SDDUbTid/NdFFfq5Xqn8//nGuJHFfW
JgRc0CxJGST7BFmAep+jOd/RAfL7kpp6tYxp316+V3S33BEj4qkBBxMJwiMTIZtzixwTOc3RQNfc
DmM7vl9S2b9oRRN2OW6LyfaAbjqUw59/3Cv7gquTq5rKXtwOWbENRJs8huzmUwhJws9Jln60cOaq
5eYusVkfbtgV4E5+lGTmh2AYzI3j+Mr6ceVytOHBaCPLCrvR9azY0r+L0J7pt+e7WrluSxOQg0Ja
gHUij+DM64dBqtrvGuSC0raJlUqOHKOvnc1ZR+tXLPAU2jNXK8cWKIfiZGAFWCrsnrUZfZfa7Fa/
TXwlspxzfG1QL1FgaxfDlPXI3Qzt9GWwqmtztMYs45GH8eznbcVcaNoMcsq89IwU0o5Y+rAC73+m
K9u9lhB1tXNxqUVjREKLtAJX7MSrCE50k+7mWxjyp9codeVzbT9i37+soi3LmjNMBcSxgrTC8/Gd
slu/hDIpZxaiXpimh4rHyREvw09JS13xXFCrAflM2MVvVaJPuwijY9dLvwo8daVz3WzKOUYRvohw
vB9QAgOSs+deZWzqOop2QZfMFpa1BRvb4VsDu748EWz89PzWee2lul9IadXyfgxJEatm/YSsffOq
Nf0tZ6in7+fUVc6tQ4p8yDiTopwk9OpGzsOnpOTiO+gYMsj1HIglD+Yy/BhWcl2LEmRTL40tzZzI
rhmN9mbdCOSSG6odIIAeUDTW937T5pz3W8R7vjWaFFyPTSG76A5tb373LOrK6nZdpmlnJlK0atk+
8rqJ7lYaaa8rOnVtQtWY0Czp8ehdmdT/hCPZe3R3A9LgNTOusM5GfDBwAMFpgJT/Z93MC9pTKf3h
N/plH//rElct6TrhBhIWcEPu7nrkDFA0bP0A8tRV1DEc7ySJ07CYa4gxc9j4zvCVtJHnDuoK6ro9
BdGKLGGxdUQcE1NtoKxkfpIO6irqkkiVM9RLpIAMoP45VXGEuo1voom6ejrYWEXjOgoCtJ6RDxs8
k4qZNKFXpoa6pLQkavAVOmxhQced3pt9BH3DtvVa3ViWTx/0NHUCNgm6cqp77HN1D2plHgZZZ/I1
gLQpV83cfEOKNjZ+EeYq7Co+ByWQUTjKdrbfA4ixvy7leks0dZG4/PdjgLoCO1s3BAZSQVjggm62
l4w2yZvY8h1cfRat5UEsySBPIbpQ6FH+uax6hZ6rY2vXvl2nYQiLGl55r0Nmy5d6qZTXFZW6Ijab
JGsalmCvA6ZWvhlnWA90+775rS5XxLbUfQlcWA2ye7Kok4yqn3DeszeW1pUj1EWoRVIC+mwRGIKv
6695t/3HSHe3zBquje4c0HJI2Uz7khaq52EOx8DxkMXDLR0VJX/S6E+tJ/p4Sw1QWe+Bb6VFBUNO
BTnAOu5RDvBT0y05ZFabPJkShiz34Q6W7iEy7WouIpOgO+6WxvbDAiAztLUgjv2TdpbpvOY7sg/R
lmT0sKuhX09CDrHIYUVbQ+YX2bh+abNxqXOI6pPomGkpwsOcoNXpgHTdkh1imSYLnONk3RxS3dL9
UJom3Iq5aUZ9aMZ53IuIrWw5ZyWuY6dli5Y0j2iiF3CIl2G821kPtcq+21A9oCd1VS9UN0/LoW1Q
znmrSjhxn6MaKYFTtViYn7U0juK8DhpKXyy2As62KldboWQp2+VtDWeRLyGuefr7tMCZGgNHa3Wg
yxaYQ9/YsP3FVm7NYe7Xes17AAbr91k9h3Ue7iTmRYvv3y3foHb5BjkrQE6xlh3LRdjq/SHZLRYo
/OrQn/JBDAQoslbbWp6jJAjFCzYFlh56VHHsqwiGas1xD+0ufgzDdJFNYI83NDdtlmawTWpV+wNQ
+PZfvLhUnDJGFflJqNDiNUu7GIda1Jg2l4EOSN6HIcc2K2bZPSwaqcCDAck5PIO/z+Q9ATN0xCOG
Kj2QRPcD7jkx+QE3Rr4fAtgcJoemDMh7GgU8e9vDe+oejpAqOu+gopfHlDIjPlvKw/WVorRBVRbp
wDp6YMG8iEM9liE/wm9o+KeetmY4lcHUZICM1US/nlvofw/hnq3tSeMy8abcWph/EW3ZfrbWpmve
bkLoE3Blyt7pUtKvpK1i+VBuHKw1Osv+tZlE9RlPWOsDHWQvPtZ6Sb/Xlf4R4Vb6PxRd2XKkOBD8
IkUggTheOdrdvq+xx34h5thBSEKAhBDw9Zv9shG7EbNjg1BVZWZl/lIEBkj1PO34oqad2Xcz+v11
WHTyEXa3yIbtCdQqPpbDWE5aEng5U9jElXpIWe2zlLwU8Js96wXjBFCOYrbVvLD9lUFMws5tvwAy
cTwN/KyFMaymlgMWgiVZ78pe7D2I5H1Mp3NKrXhAGrQ27wn8moummMXyCbHk0Nf7nsrlp4yntj/F
ITP7ac5pzl5lO6zstE2ylScFIhOH1kXBvOas4/QSI9pqQ3yitq7e8jyCsJ6Tra8TLE+TcnCbk02R
x3Y/j3bZ9CVOOY4kzm7Xw4h6oW1R5bjfwaUTtU+lFhlgylk6RE1tSyHnqk8mmkAJogOrCUb/R3F4
l78GM8vbOc8L9Xe3K8tOYzZE8i4RSBxBPygcmC+b/pNAEn+zOeVPdIqHrckOvN1z7gf/0CV7ivd5
bHJu7J5M68t6JMx/cY5HUykLDS+yEa3f783OyJfP1AFHCFjLp0+IdO6HcoSn1VgOYRoj/PSwtngU
CyIzax7wnZ+K3JvwoO1SRDVeZps31Insbzsa7b92jLxtDalbnp1oYaf7rPAAIyGNIL+wAUHTSnSb
BqzV91NRs4kWqomIWO8R9wTulwwIALgbRquKp2ug72BLO8XX9MxuxvrEnlj3xvEIRZ3kkSawOoXM
9G73x66rNd02+ExREv/2Fp84lnTm620y0lQ0VzvH+RQEnvxLe/QhOcfIxHV3aTJ9CEWaoV/3X1E3
470YOIOGOu8QHSDLlI9X280xZCxvEk8S5C+aLR1u4cDcKbyyHCtBHv4a233uKQX907L1eJgRiP07
33K/3PXQla+f0jPjH+TQy+2iCeXBXatD1tMyGY0FDpwLKEqjo9VDtWXLOlTp0qafOQdq2ZBosH+j
VoXaE0AfeP9XbczSGN0W9dYvy03GJgS3LzCoT4/x+6ohKKWP50pY9U9EkAiWyFmA7D/nP1uY7J3i
DUufBgtZdb+umCHzqaiiwffVrlZbYhzjL8ApSG0CdM1bkfrf+8INDE/Cp0V+GSszfMyPgeZzBQsq
U3egZSstAtrBnPAGR0Z0eBSJwJw9ZN2dFGQNlbcpeUJMKfTRLj/wWMOIte/SRYmAdRA0BCU07P5s
aag6JOKiBNiuyayPawS3/UAFE7ebHVkVwVaxK7uueDg2s3QlMi9ozUHXrrCZI2/Bi18soe0vxAmx
l1SniFhfyVSOEcqNCAw3eiT6Khnc/jq7xX0htcnfTZJFP/Uk3FecTW1l+/6ooiQbX60d8AtqUpxj
uv00W/bqETtaDpkdqiQVaQ0rGFbiULJbDXEUdPhbBhdhKX/AvSF7ouv4TYYemO0+IMJBhvC6DdgA
SAviatHCjGWeWrBTS3FWK7BQrqE5iOP2ZZT6JdZqq/IuWW7IuHzM/fHNbcSaDWuANwYGkyVRi7tN
JcEJn4b+P7K0vFSme5Fp8ssu6ROSqO6KIl1OdjNPx7EVS3msUf8HbjjsaLhXxQ9ZJB1gIhjJHOva
8GHOz9ohaVlOIGziedbVEY7hP3zZKa0OZf+M4wGTtCgfbtGc2EYLex/tOYoVciq+EiTGfrd+usRs
e9KD3Sqqo+QxDfpmTo4XhRWDCwpFdJ+l4jitnNky8nl49du+flml9lKSJa/wjfmHNsZzEug+StOr
9jSmmGQi4bMKzYb4bId9fzXguW8zguPbwyS6nttRl1EHy+91tfvNMrHvo0vx0IIoeaFdOcbDaR9h
BRTDXfEmnuL9kZIixm5T67oSeryl6hhl3/BU8r+Fj3/DNCuuoFZxN9GUfULsKM+OEjitIJn+LBCf
WsZZcpzTfZpUmSWwjcaHhsezsC/RF0gcQeYCDp3rn7JW7lmZF3n3pToUtCV1SykmY4sGZ6TJu9HW
YhDscYmE/JXMbn44UsLqdYhOSdbNjwlDM7ks+pajUatoqqYmSmWEXK4BLRJbk08HlvtsjdhKPQ8X
jMb8vg3hsRfkXQmWnPHxNLTjWbOHpS+Hlh7lxiNWqVnc2qV9bzu1VjFy2itFN1dqhBSCppD9bYgi
3Nw+/pkY/yuGh001QXeoy0C3uQFpsPzCMudQjznpu9KH3p0zhZuW7Hn0CLex7CmmIkGhOMLnAal7
vYrRIRwnLsql7+xUHbsPstoZc//1EF70deTd2FdBZ6JG0oQpF3gB4m4x/LtLtry72UCZaUhzuji5
4Z4sc2Up0Wdm87XaRbuVMeW83NAWVOxYvzFLLglERjRPyxHb6BraF5ZbxLZsd1y6xNSD8uaoijWT
FbO4EulGu1uPQKbtEfvCfQlVYlpHSAmt/VXACU8yhm3B+LZvqbgJY2srYfpvmC6pEqYnHXwMM1pv
mY/fZ5iXVf2OjCH8JSw7zlPcMg9f/SQ5FVbNd3zwj+te/OgP/TgPw61H3NE5LfpFfmDZtLhHP5iM
LwYGGShyeVh+IoM57FW0xYPH1zJBGbqGl6lTu6xpO6M48Hgq4MmbS9oMwNT6+/Vwxckslj5oabgo
EU6U5lUctmQsE2IKTBpFjP5iwF1T9gt8ji0exX2LSK2fnd1oNaPzf+VFLss4ROTeHHkj+uwODdD8
QOLBiTJZXWhElP/0nbsd9YJUC40mTaH3e4LpfNLMZL+Z3DA8wevha4khXC6moSjdemRzib3PvFoj
heHF9EmV8czhaHCHLimKbosum+n5SAaSlfMWjbeYTtgALS3f//Vwm7nZ2sHMtbJ71yAnZy4JM3t8
WlXco3nFUmeV55069UkyVV4ljzM4tJJ0QpcZm9XJZnP2wcAKIs8KoaMzXLVK3Sb4U5h0S70bPLth
WqKL6HtXt6igvoq4Os6W4ZzClTLmWMEbzH867i2retqNr+0hgZBwzGDltBZDUbcbnAQulmfq+VCb
bwq/tbU2MLKb9378GpPB308h90iLUh3iHI6pNnR1J6slmiCsEZwoULsfhk3ujFvDNIWbTKNQrxsi
tv5V0YK+UPQUaBV3YiqSZcWl38bhB8LGoVRDeC5iT/XUX3yy2GfMaOtDQinqYn7kZkEKqomrRK14
xGufJ2+rXeb/wgLT1lmN7MxUrKOyNVN26dGI38NBNq76bY5e3RDUTawoNmQ8Dj6FGBM+5dM8l27j
tKQwY7Rlb6bxb0Qx0hbH+s63gtfSygmYjtG3EG9KrK2a7kO38PbEet8oosZnlKRlKpX847owvoGH
HO5tWNEdZ87dssyMOGKdWMoip+RSHLGog9zIbdwu8mLomDWAaHP1bMPsZaNMlma4sbMNQiD4p7V7
0oka5rTtR+ByzEt8lstXsQskwiY5HR+gTel/hHaJfvK4w7MTVpuPOHYUgzSxBM1/SkGTMv2ZGmPr
tbh2127Q6VFmZkkvUefSu3ntpm/egenHnIO+CVNl3rQFDLrcABN6Anu9+2k3fDm3zpuSGTksD1sM
i9QS/lKkWvJlVZVYyIHqJIcW805KM5AALeaneCswvwS33m67yR+BBtBf10ycEsmXMw5zpwJyhWx3
u2505KU1qf1A0cmnKk0dNJYwyuyy0hRYTBzCMt5sWA294IrL36TI1CfVLCDNgTy0Dir80iYH4ug3
ihuwnUJWK1fgxkzmzZxQisNUyd4/EggnazThxX9Yu53HBqfSyUdlYyxOXReaqjADMIBKPUPJZcUj
zslv7HQGZMkXz9PucW53uTU89cVYyn3CDSeyQ74jTfDuGJDg2S3jp48BIpTbGkUGhmFyihuaKPZC
s3hav1bNzXZCAHKCfTZFkQ80HlUIffS86QE3ccrm3tcqRByLSmFh31Nh95+BdKsq93EsCC62FmGL
oe8wmbSkexe83wGDxARC/HXqyCmP0+Io3cHdo2BO+DrkCaZB4CE8KrMOzsTlCgDolOwEwfDQoE0f
7Xy4OpMtUmE4NAd3O9NoY1jM/45oRKpJt6YRuFke1coU3o+LEbPW0i4750m737bYMPxYQS81Ik7W
O27FByRI+d0kABgp3Akl9sfUAXc5ADkwu5nrEU7dlyQLCo+oZ915GFV3gzoiH9ZjWOqU7aZ2SZec
ZDSkWNaKkq5sA/HNMljzOINlqtAkqw+bsulk8e8V4BdZB+TxXouhBcoQseEbMOn6DcWhvUnnoatj
F4Zmx4VZxdPSXYCxYbzbgaMCeoEieNqvJnLcvkhYQdSZSNVb306zKqGdF1MlouljRZRCGa/rMZbw
bk1PyOk7TrPCjbxSN9WepnEzwKz3snrPygU3yhPPvSghHcYJdzrIEnaIsaopLtnasZZe2sTyfxCP
8jMapeKiJgyO+B++JAo/EozsbY0OkDfU9x+YW9nJKp+9pFn+lJmp+ySH+ekTCQJGq5oPqYN7lG7f
ETcmLzCK0kupN6SklhL+xWj7kr7CHgaGnSSi+Z1YYlnJDNFnIwu4BQPMS4HcmQfYvwwly+RaLR5q
x031O9bIvfq9cjpWDuEAd4Qt7KRI0p5SiZWPeWmnr85JNNQb4lt60vH6oMI3cHd0L2Zw/HlCDf6B
nEH4fs1xOM8MQMUR2nNmRf8orRiwpA7npk2v70dCozKB1Ax3eKJveyTbf05z3xg0n9duTJVH79KG
Gkzsy5T9wO2vaoxNHMNW/6KnzFbIThbNJujfNO3Sm8XgiPRsPsuNFSWL0YLRQ68N/FX/HXCf/ZVj
qLhNE8SnJUrpcuKRacAm2Cdqsxup+FbZbPjaZ7JexdfziVMWV3rkfUn8Hhot47VuF/xakYz3GyDz
9KKK/XlHy3VjncClG493WZL82Yfgb8Y+f4qygN+gm559zx+zBINi4Ctgo5R8dQWPbpJCAlWFR+Dj
OqcDgBFA3KWy3U1LGLZwco+FHCyxvgcTP9L42kBxSSvYNw8NZEo/U9KjpczVd7zmS0WX7Hcvx7Vm
SBN/TCIV8JU4V0p3+J8aXmJNtmMFq1esCvvIq4AVpJvdGFV14wJH2y2HlWh86Af0J3inKA5Ioj+i
oQEMgK5r5Jgl4AmIl7MQOPxH3andt7waLBbPJthWX3FRWo6DZZ+SRPNtFPK+XlJmSvQPO0Qr8svO
HZCmTfHGmeRpWhXaUmne6TZ9FmM2omOYZbV2TEMU2JnTarVtjGq/daSgKk6TZoXV5GPHkNVIVvpi
kTvz0iapb8S6ooMTSpZGI6cttvmJdFtRI5E+P/ezpqWg8ku2Ez9ladjiihct+UzxEgBVr+Id7sEX
j9ddFgQaYBz59ESTFvfBNA6VY/18gj35aw7e28luKA+x7gY1XOe3HqFpz1GhikqbCFcSX7ECtYlx
vjgEyN/NxcwbwTuMR6OF01pw4A1bylzF1ezvJVF+KlPY//xEt/ONnlXduljuj1PsSZWSfb/DupN4
pvPsUP+WA78ckOLRliTw+BEgq3rwXfxpQ66flrjLtitWbLafMwQBVWCmxQ+u4keYvoVyhRSmhNRj
/d5kjwWYTM54VAt2eUIAWO0GGeLboS1Ql1eolQkgL5E98w4hAzcbDCewRr14KYGCt+tLLA43njap
HPvb9YetyJjH7Nbw4FklW2B7ZcvQ65RpT4vxcQh9EPcJcazE9DfUeLMWnyBqrvq+xpCIyxJnSBmG
U7mhb2tUyN97a9bsMymu7UUZNM8fR0P3yy6zbkWbggL4vQx6ZbfA0deswk7S9QOG6vNEEKd6YHvZ
Zwl62TGa6oSuGEevcNxHOvrM1qhfCSR4nPB7QSMr39os0+Y1hlPkdtq6bmqfkSE83XgiMSPHTmHU
9MM6xw/9we1tm0N1jQ+BP0eRj3xZgCoSLxt2EQ2QujA8zEli/c3O6GJrN9uxu436Y5neTORRZ7Xa
vb1x2MCQpdrY1n65NqG2AQQKfkUv8w8oXRgmmmuXVW6SImptRicwvkSOcaw4YjHvCS5P8OgswemE
U5YBbP3rFgS/3209cUfd7Qg+LgU5/PqPqgNFGN9IGk5539sfrii6s2/1+Kri8Rjv8szJpw5VCR9G
ysV8WYjt3/3YYfhPij15z4chfbMsjMdNt167i67P4O2LrxGY6JzOAcG48JZPMNFtRfI8pAt9klfv
+ZNN2xHw+7KNOwz7ILS/ZCKR6gG1e1ZnNsHG+DKwnp5xvlC9zAopkuyH9UkDL/gz0kXeYy9xAqOl
KTYXENGe58ho3RWSDzAvidKnhklEPGgp62HkrTnHuC0AkkIsfsZfy98CJpn44mHsGt+QNB2fGXfw
khl9u2PT/WpdjBuqnf/CCnZ5l9gPe7XbwLa6m/CGQPJb+3fhPiI1xm5GnpG7np0HRTNgRGPC32zS
GfkvmBEGKGgdEaTTwhLNlS0eva7aLMRIrt3AQcxy6AI6tan92fvRiAeFEOCkLmw/4zMRxJo7Q5S8
LeZZ3WsYQUYNYlQmXyIGrE2fs9StlY6WKX6cSGKXehemmKqJiL8xSA9VxbSVU4NYdvFa8DTGuvSs
9jMGWUZLzxkAH28LmOhrFLcSXI3611EGVkQUU6iBax+hboPa/vndZm/YgmT7SYKMu+VUaPJvoMCP
G1E4iy3pXvY3GTaxbxWm3PmqZMo/IgOu8X7vlz1UU7zR5c+49ynrylzKYB+JP0ZySY80il8UP7ho
goFd3mkYJnaLuzpbb6cOJnRlQYM11Q6zSl5taZw942VwBa4lmtGI6ByruHDRyG09SP6K4BmrcNEJ
CoSBHgngNbaMZ5/Oq6kUejEok+bQ9vJuSdo0+hsBU05P4+67/Gq8CZfVPxykh7oDeTLHL4QAAarF
wrR+NvoARbih9tykJl326+8hTvwwGXz+kgh3p7QqNlWKOPMPaEr3TxjFDw/5GvKTH471BwQJALAd
ivfdnnE3Vtjj60NJTGuQ9ZOs7LdBy/g6gSt7n1Y/FBfdTyvGexpl0avl1j2QnU9DjW9W/Id3cPwM
MufZmaeEwOrRbKZiRCVPfpP7i97As4sB02VJBolRgg1x3F+IaoE1AdsXAzpUADb1QGX2UVDnn9D8
x8+ghVpVil56CTPQtZg/42nr88oWh2mrFBDutdnoVvcfpdtKTjHtkXNaLKx4EdIfNxkmAyRvCyws
DTqox7TgIBDoMZ+iwPcYt+aWA9oXlE5VJLkml4VmtAdtOzumALFMinyadGV4dyP8UBHO6/P2Hmzy
4J93SzOg9odPoz89H/vvAoDv/dKuGakKuF8kd5NhG+T9wK1ltQFCAqUoc/aBOc7ZZteSvy8kdZcd
E/B+k6Wy+IjHgLEW5knTZe+OYfhPwpcTvs/GXslesALnaIsOzFj7odAI57x77+fYli0lkWiO9OqD
PK0UNP4aWvcGf63jV4F/tuXRcR+XMRa7/+5KROZmWXBqmxVt6usEFAKzmuptuROFRe+dbzO97XCH
4QrYc0BiE+5p2cDrWkeVljv2sKEaHPuzWfn+FkJX/B6kQvtuWFje0IeKN9pqPIjWbwYbiSBi/wxQ
jfSlQjlw4OOjvGhgA4jpjiegXHTXjpc2YKm/TPQ+PmOiP+4sP7K7oGOY1SH/RHFW6zluj2qcNP0P
y1C8O7EwCYXIhl2bikNJ/lcMZvnDxonNV3rd+MsBNPW/2bSybegASPrkKCZYIM0Dau/oVIRSm2z0
VZsZwDXNJjvV4NNHVZkixXUxxASl6QBj3wKp7ou17EhbfAKY67q7TuH+ABw1ku4MQd0M4WcfKAb7
udP/fCrn32o8UALABm5/1xmUZcWjKbywfg/5PYon2Ay6DGAD457G6GOXcCFk4A82jMLfWktlUgky
IGPHLTu4IypT+WMCQ8dwoiF9vIHHJz2aMdLuLwfy+YcMWTzcFTCAbuvdCeDGpDe4wwGwduImiuFM
XBUapHaFb5YmdWdAh6GNPPofg06GX4tZp+j2GFqVn1qdj3/B1K9ZefhCV7HK2d/r+FFU0OAPazWN
bXiKlqVVleNYDa1ApOOuj9rlIx2gvzjNOvfDTesJynLC2wmmyEcKEJiA7Ea3lWGZtO6iMKjGwgku
bjYDAKxBdz58baCZS9wuCVhtN0ynnKuAm1Zu5hGXMLmLAgGjm6/bb+DGxVjRxB8AJqN2ekPuKE7M
7CKCRxrWNLqx1GGhOnCSdQDjtMvfe3gP8Asu2ZiXNCUL5Ni0lz+y4KMPS4jXf7IZSg5sJByHA2yh
WlMfm8P2tx+m/OFw3RpqOrfLIxfF+vsAdnBUe292ehptwIRoNr2AIA4cBugH0nwqLJFRcr/5aMP4
CxzptBi/3wWLP/oE7AqwPfbWZH42Uo/mXuHH33ErSnwRIpsmsBl6gthjNjgZmMu3DZkTgSC+ckWf
aTBnw6foP5kTDGGzS7ahJFtB+cnkhfnrWw44IILJTVInx7C+gzwO8SkSal1PV3OdriZH5qGQic30
AS/j7rhpsbP6p1sj40uVFpY164LmrYJTpdEvmvYOvITqgfwRCVACx1oZYDJ6hroXr+LBKdrfT8kA
nXuk0nYvHcWe2cUdk1tAj8zo2481xHOTC6M/8H1E0fua72zEc8ptXm8Yv1nFGRshKMGY8Zmbgxbn
JURwkepzdDRli708+7rtR7KgG1Vh+kenYS9O+CvsT1xuiMYWUoOzmoc52T/wW4WsgS39OJSwCegz
KHi4TE4UDLSvgF+Mf1wc2NY4nIS1BJaLeIwogMlqkm5Jx1qQFI91yQ6Npj079j8d7WL+oGcMbRg/
p+W4QlPp5h8zwO53hQELVm0xU0ujOxAeN9HeTk8By9k/8lZczUCWJflSGE/dyUEVstaznvhYe0wh
0Ses6hb3Qsc9ZHdiDgn2kgHSJvxElm7H7G3mZPgBetzgv0xpPvwlmRijR7AAeTjtBIuoIzpSLFCV
wAVQmGCrZPLPXqGNgOIEzqi3ekd1qZHSlmDQz6H3qNIOheZxABFOwIf0ZKk4ZIDdwy4JLs5Yk/kt
0Sb5Gtnmv6EEDedCjSLDr3eM0BIwNqyXQIdEV/s+ZFdibs/ZHyGHNUaFX9DRHej28IRu4l5Re5RL
dORDYw7F8hp18spH6PkZwZjze28EKG8Ss/nRkh4/dDr2QgATXv3HTDoYFs6b/dhTFvc18kzsccm7
Yfq5dVkyVl20iaPCC8dViiT2dEOLPrBQwcsEorJo9R3avYB0pJeMZtH01HOTr+cdN3jRkKUfaYUK
MD3kRuZ5mWK38y+wmNBWGVpyAADSzu4aFpS4mvltWu69kf2TPDJOymAZht+A67bGFWWOO9R9nGeO
YXEpZQrAGHK+4jVAnq4qP2VRX/Uaqw7luB2Ar8YYveptYWQEYHpfh/mWOY9xEKMnrt38mDZdAkOC
X+E44WgPlCRYUNROPyTrrvebDoap5uciweVdwB6iqGTQI+0lkFhqmjxv1+gatbHq+kg0pY8rngX8
uVsmizLK52X94T1MB0zZFzCrQtmQqXhGlkgHLV63LO+wmqIvUx6rZ5WL8AuPCm0xx96Av+R+Fwqd
wpT+gogwhkwh5cuOxWg3pcDh8gDI08Iu7xQ2IXgFvCD7pkW3gxlVZsMXp8hx75J1vt+5BHOS+rVv
RqbYt2V6f4uyQZoPasHYnV3RFgin1EtmzyFCfPi/3EuNJeMWb6xxkTfpXRcZuj3lfWT/eW73P7ka
1xbipuuITnANdCc/MrZBaRcpXS9ZzOo2GjrTEBjN/MtpAso7dclEStTY6AuqwQM/4yBTRJf71ncV
AhST8y5bZHOlmbrJY/7PbAEpMmtKoglRzAT1LnbwIiljWDzEtYLMY3puF5fLB4YvO210wbpP5NGM
83vuW4DnBoGMvFZREt+h+ZqjV6hk0OCW7c7Fv9BO42OXYYGjPmyHEmcO/RmtSTxWYt8G0hgr9rcM
soEVv0SHwaTrRjk0CWIwu5rFB8+qKe0PXAZzLEZE9XFjy2BSoJ0UJUqUFNQoBxqdju1lWYj6isBX
bqV3s6JAroKHPcwi562xIgKfE/Ah3vVRVGyNXPL4IRWz/rQTQz8fOTD0LMraA1q/HYRQOLCHXHFM
K2+tdHt8kcSJFsTO3LZnaFwONGwZZWCgO9CRf7BbMQJCLnCSq8QePL5V4/W3wISvX4eNpC9zoQA3
8hjvJ2plPUrWg1x3a36ZJPRicHxaZjwGAKsNwtRdQPmOMwuAa4vVWRGvHtBtLeG0wqU7xw9Z0D9x
y/v3yY4toIuNWGB6kSMnlJzenHSRaGgVJiwPNaCo80+xdhYMfZbN6MLg8TmDC+X6m0yR/9DTFU2C
4nswZyMOIxCEMgGVlC7v7amgq7Un4UnW1zFohA6SlVij5i2pfcfuAWSlQjp7fe6Y8N91Lua33SPI
/qXlMb7oPEVwVikTbNyVAkoSU6fF3P+Hlm1B7lo84/EvXKBTz1OBKRtgIdsbXA8A9EWuJMBgR5Jv
NK0JGKy257C8yzX9aNFx9UAO6RIDXJ2YPh1Ltj0ahK3Lyq3M/QqQQn62PqYDoI14qROETCbVvM5I
hxhZq5Za9Qbtyb6NHrwXpkdcQoHGPzKyAC/u1OQfrvHY8gZjUucQ9Q2q+QRS7hhvhbF+q0HvJOAd
9ZREZ4q2UdZ8J1cH+EPP/4QX2euaYg6FCiGHA/pgDvxvSWzx8A+mRVHxViYXgmSA+a5Qe1oVHfal
mmUeAcAFLFsPtcs79h9Rens7nHCQMlk6HrWH8PQ/nazDWM0pR+JhzAWwM39sLcJpC+Id9K+HA4pC
df8koCG+PvpU/1FEue92yvAhRSuH7gp2KHfQtxnduDzd/vXOuhVN1wQzFre3/1N3ZruRI2mWfpVG
3jObxp2Nrrognb67y7UrdENIIQX3xbiTTz+fR+d0ZWqqJmcSczNAIVGBUEgud9Jods75zl+dsjDX
NV/ppSJWLoOUhrWu2ZUMokGp2KOxX7HWaFtTu04GNy853y92vRnVSU44q3rjgupXpX0OnTZMjnHS
sSppZWFOOIZGHWFPZ0XGwNJxuauoQErOvVPWGh6SoU1rNUvdjofzdZddmH1k+B3lHtVTQXB0+hNU
9l/Fyb9gUWFvCn4j98pB1BOba+Lq74ZTtp9/DRL4glnMyjJNk4pB0YmluFYxDcdiqvQ/oa5+kub/
JKv+tVQUWp5hmnOibqyQvepOibhLN51LCsBjrFksV4VusCXl9Du/c46uvwuZG80qKRhIuo45XRUB
j/bS3k2mYv010OzrPGwMxKSyCdyyiJCITuJ8Xon0z2Z0/AtsxfpCRbLv1zLHRCyRpVG8pMUo3yfU
8sUzOlnThSMkStNf+ui+VpNGsbSz0tWXjRin6DArOfed0Wj3f+27m3+kDISqj9T7NctGmwEwTX1Q
d6paJX8NwfhafOqWiRppTK3ezGmtBmonyjXDv8Rf43m+NpzmjVupTs5rr4RbUPdoGbbGBJ40/hO8
/1/ck18bTpXreMXGHucNXv27mg9eL8vbv/a2f7ndOWLoFbNQlw234rfUdQOmSFd/8YL5cq/Xsu9J
xV69v8zKmcmpiYBfo/pLLRza127TiUCFWavpsmHyX3qoItms5WL8tfE02tdm02yp84QNxryRbZN8
WHWT3zR6Ff82GOHfv0//EX1Wl/9aktq//yd//l7Vc5MQ2fnyx78/VAX/+8/rv/nvr/njv/j75rM6
vxWf7dcv+sO/4fv+9nNXb93bH/6AtY04ftt/NvPdZ9vn3c/vzyu8fuX/6V/+2+fP7/Iw159/++U7
W4Du+t1YvMpffvur3cfffrnWV/3777/9b393ff1/+8Vr+vIz+fr1n29t97dfIEd+1U2XxKFK26Zp
XTsMx8//+hvjV9U2HcuyXFcTzhXPKiEP4r/9Yv6qGsz4JubrCtvWDIsLuK3661/xb1QK7FwK8ZDY
DSY4/fI/X9cfPph/fFD/VvbFpUrKruXVXDmqfzxSeOLpqq5pVEQZZIaYdXC9OX9HltIyqsaGGIvd
kkyWp0ePSpPNQRSW9Em489NoOETQ0mM27GqVKm6b4w8kSn2e3fRP+nD/uNb/9kqgdTSydzyKjS/3
bN/GGT58UuzqbNyFM7KNpxnJN9Ot/3Sk2D/7pXkPNd3QbENXv9YPypbR9XHRF7tODZ9jg0mck3ak
zkPf6k0s1nVIFILAb35WRNT4S1LN3OJ5ul40LWEH2P7ZbLw/Mo0/f3Wb35zP1SIbqX19ltquUs2I
TYRAqtENItN9QWxMgqY2drFFboskULzqVOvxdxfpbxfD7z98rq+vn/0ffuwVX//dZ69YmS5mOec7
JqcTDjER2UXW6r5wnD9Zh//JZ/v7n2R/WTN7Mcd51oh8F8fjOzoJNUAD6/1if+TJn/5W6vVK+cc1
zVWsabajWj/fTD7er70xYeM2asvxf6fkIQFIO7NXoxHmKzKFXt2YT9o8bwpX/GjCHaxIEGX7Oja0
gIkcLxry9Kbg7GSiNDu1CHrMBmxZTgybvEtmgkwlDAmyiGfANtWRJL87VysSttWdMDVx6Skc9zjK
vPOgvJEI/V6VipeQD59PsAKxENs4Hh4zDtLr1mofU8VJfASPKaDodFgJ0xk9Nwm/sUAMt2TwPdPF
OE3xh1aT5pxJpGvBqIfVU9MBjXn9UH7TWuU892m1n/X4QcUpX5vp8KwMpCLnxA6g0O4Fzimhyyg+
ERg4uZOxIdbbeyFLfxGZI9npbM/RZg2p7WzZQxD8mgiZNRE3InG5RyuPMdqrYgwqMuj3zL864OJm
NxggQaN3zjqfu9brY+kZDaoJgb51m3SflN5+SDHN6N4UUcO0cH8tfq/E35zFBl7o19WoYuVi8zb6
FDhJ/Yjw/iJKGoosQ3iRuqna75Y2kopSknCLgVjt+qquEejbeju17ra9Jl2N5GWYuxuiOp8ZlbHk
FKxq48wTAblqRhFgzqpqYZgZfb+ty8TxSG48RmLacKG8K2GseK0kc9jnr05FrjSSDuk8uVnaxV0V
PcGCImI5aizirBxQXtQuVDdDy/1CXyYuYAt2ZDjGfYOcCPggz21E/MHhQBAMWUcosQ3x0Bc8LIMv
qKwnW3BduHNfBGpSOE9dT0ZNm9NXrVLxUOgVQlbFfXNr1hzQ0hVvOlHHAe3RRR7aT45pgao5T4p2
PcZY7nOWjo/mIiaPuSYz2IqZr1K99cuBKmMX7762p+2i42VYxm2UUhYk1Sko5Q728vuUBrPreH2G
JypUoskRogcTk7o41ldK3O3BxYVH1OyAWhfhXVP4Cf5B5Op2iknj9K19U7TOrcOwGYwyBSmz07hr
imDpkrsFrWSeknGlTvkWk+fJovaCYNGe1RlwAU1K9sGUIqU3h1bca265i6aPKNaOuTb5KIsbIml1
T3GJQsdn+a4ay8ocmp0TNieNWtI5fyVHT46t8wZV2UbiPmJBr0YjgLbxyKtgQ6veZL9M4roCVIEm
wz21K/6c9wFBGWfSSKPUzxPLq6MifnL7RdUFcYWssGpae6oUNzoigHJyTKKhyMRGdu7z8liTC7bi
c9RvIucuAgPVmyVQl5XaNST9X6N203f8dll/7OVNVg94MBMk86vpzG9G/Fb3H0yH9nsyiEpKtuij
U9QgF5dIPC7wrcW0mogyqNqF+Ub838l3FaBJAtPRR1o2fhP/mBabXMm67j6QdleEWpdCOXTasHbq
/VTclUxmDF0RjIM3QLogO/tYCIbVncvGDHTFXk1NCo6kER5r1ppuBYr7Evev+bQimOeB/OxRb/zk
mbfXbae7ybhWmXC8Hc81RaphbgQopV6MT1aBecb5bpnvFXKsmnowcKrDDF5AGvtEdWngrfepTpV5
xCU8FOuKaEZfxcBK381iCWbd5jLaAPxC8Rlrp4hvtGHw05J3eHRXXdMH1/eyoEI2Ga019KavoTMV
BcM7DCxzblNXljjZa73Q7kxJrjS6r+0KK9lZWfVVqtBWkx6vpRzW9Tz4bR55ZfhSYFP2S7C4FAcB
YOL572eSKCLRIBMsH4nq4GhvSXPoE6iWRPF6Vz12sdhKlVx2SE6gNE5anH9raBMhixGY6nEumo2p
Lp5iNRBnia+Q2yrJxlPX0TbKFlrTl8oF45rJKXfXY/uoZsDUWsBY3LUxSiJxb8yrsAhusqacSuKU
lnGTaq8CIawoBN/lpFXZXZrEZ5exoeVNVFK4G303K2ftWs0KfBdWnJQ4eT5TTVa47r4dnuks22iF
asI3mToLshv68vqypcngcja4fGCp6a70Jt/Sb7EbaYBaVyJ5LZsrYEJSBgdeb9d13hI4ipwXNYos
n0KVmRzhvMa0O40FsbaeRWOZhVhPxVXCiX5I4vFjFC97sNn7yYjcQ3gV86o8K0DU7bU90Bju/NC1
4dII0lPWRjEiZ5UozaFSFQYKMmyKEvDVoOSf4cIClDZACOZ4QEH+qIZGbIli3BKOOjZ6fhRA3UGn
Rpv//VaJNNX/sqkgA2S4umWDWLjiqwaTiNaEbnGVbSeV1UhHPzDyFp+7vL82RARZvByyvktXSJVo
wOxQTAO4SlUPrjXKjTCS4jBPcqy8DqwPHrmnTGA35O1atDhtCW6Xm77NnSYwXWB9PsJFGtbKYfUh
TftUDDZYkmI9I07Ggct9K+qPOndI5qTsC3Ba04epw+NidMB0BkltSCRoJyPdubOS/MBOtC9WvxRv
vDu2/LbUN40yBElX+RUeAmy0W4Jok16DnzpiGYokeo50ZjtEaJmxe1ZIug1CPY4GZEgqZFAv7vNS
ZtCzEY9TfDzCHU+IkX419DvL7sL3Cvxrxge+F2LqDlQoyotT8GM6mgEusWzS04wS7KuDwxrCmAQ4
wWZ+j+e0ek7mag1Ufera7qzpdnbbWY4CFF68jGYIXjcSr0VZ8YoY77Na3Gtv8eRFUBLqOODmLdW7
5hAkpsrhEtr146jHRmDODchxaqsj5E/C9DKaz1jhtflGc/EuiWNDpI1xE5gke/FR3PBgN6X0TIeW
da92s8UvKslzd8jVNZVvrynaNNgADU/bcVRMXxlHHiVauy97db6tOvFcacSG+0bdNzg2J6VZuF6d
6MwE9SogXP9hU8jgKWZBClfS+UWw0YKgYFtSlEm1ccfZ2bPxMq6MJGRTo0SrImJFZglhbXKltquq
AUxAb27afKhXsgQIIWmSuvWZdfA4LebjvIh9qRqwnUkWzEXxqttkCeLuhd4Bw2+XmZjWTN5H77it
M02TjNWT/UqwaT2BKuYw5U3nIQE0r6FmishzJ8EnMGEc8Ekuym3ujv33DhvrvtTdZ6NgIAAhPzba
xkvkkisn+H+h+v44mRQ/lPnwBjkEQt3W6WGqpsa3h/BmwTQ0CrYhAEGellH42AMOQO8MVzKLnYiG
xql09Ie39vOUN+ww9OHFSXNZvuKTWDM2SiUpZpwzd4+0K2yi5RolCo4CcjgYuJVBTJUUeyhXuu0t
CC74ISe871kLBEGqvxg/cw2vqC/j+6UWCpeC1KDiuWJU8y1V92m2ETL+zriTxA3sNHrou75+K1Va
Fab6hriA14G07iwzi7YpNROepBKD36o3dmb7Wo6sD/7c6zOB9q46N0yKeLYnse+oC7hkYoaZkWJZ
1QsYeY+Np+SHTAZVWUWYl/Ouxobel+Gxn53tlHNUUIyTUMwXA8MNrzAxiWMZIGPaMMqVY7xqXdqc
OCCxa+rnQAmjPsiNzs/lyWjK0r8+0BaXzhl2Be3irDRuI27sXVsA0VX71q1PiH1exfMyJ7zn4vtx
77vmD5Gu6VPAOxyMd73fKLAqPgG4QbxXEKBiokCgGDyCXNpUBeUkPFNS7jASyhDPYAwJ1O5Q1fcV
nl+Wxzs3uchlxlzTD+0iL1pTnIR9HOtnORysefYzdhGG9uaMF5V4XO4Ma5duTeiYt6zj7iezZfbf
+7GEf8u6zSKVB8kNW/btMXKIl2kwJZH2nizlnuBS4gG0RtcnI9CWVVvbVgpPxrqfTl1B0s5dtlWi
yqDNjLXqFp6DpOomGUlZzkj5Sz9+Fu1B7yhxTprcj2TnKaxcg9ofIhDArLQC5mvv+5yClYbxZdc9
Fdvolc6OvlZ2DGJn+1qkDP4oikOX5FvDeCqEvQoTY20QpB9Dw1PkNVeTp4F1BX6WZZPPDzZLRJ/e
ELk55Dy8AUHyOHnXnc9+OqZlOsMNG/mmHpIaiCs9N9OJ+ZX3yiTtAF4990HyLiBPq6VenNPU8kBF
MvZwEz8hQvRrlmT0zFE/N6U4GE3s/3xu/r9WAk/J94b2mh/dVynwD+rh/0d6obi26f9rwfD4VrW/
lwt/fvlveqFq/2qhx7HftlANkQ7/Wy9U1V8pPndsWxUGCYZrQ/NveqGm/WoiCyIhoQtqQnWR8X7T
C4X+qysIV7o6mogpEC7+r/RCTsV/2AgpGqlxKAP3a1VVBmAyNj2z5OXCEmLpcVStnErI1xKffJMs
xoJkaEzKLoFJO+maYnAGLRc57JaO+gTfnBwA4jGa0x9mawBWFkUjT1DUuJS42EXsF2Fh3k7LYq4U
JgPv4kk1Eg9Du3up51w8WglCHAdjvUJHyEClvIgpFWAlUZWfJ62xn9W6GffYidZKd/PhTDWIta3C
RbDBMfuCk0ft9kSPKsuRvnAX8VRXSrvOzYWJEJMxpd8pbIrWaj/XOQfJUfuhiqzOVoUcecQvBGtj
vH86awrnbpmQb33ppuM1UDDZQVyO5S1D/7TWM/vauHezrCwOBWyj4qVaBxxNGK09ijRudr2MbNJG
ocRVTjGVrWJyj8QgnefZGaerIW7B0ZLFVi48LPv7XG+TJzmF8tUYs/GQu7I9DLO0D6mx9M+TI68r
sl7Auji4E1Qq0Yq6k3E11D4GrhXwZmgUlpD+PyVVX73rmUWlxkhWeWOMRNL8tGittckEpKDKhvlm
cERxR0qCMYkkQ9fkupFAUjW15DZDDTonU6PdleQ5YWKimtRbUqRoLSoTCe+yWutW08JOZrSTQ50M
qW8JTP5Sl+qBDCTq1ACTee8QkHTQG/XsVbIxhcrJlU0cJtZrybTytRt36QNNHynBplLxjTx/JQw7
+mro1ms9icpjwjyMkiYlNCqYmQLC1g0pGiFEhj6QJXf9nNsZNVq0LjB7a6LloHM4lvTqMG3aEQN6
3cNp2C7nt5LGIYisYMpm91Iky7yK3Ngkhmr1njU6TBKMLNk9gH7MvpOP7tFSSGdY4WQ8JXKOLg5s
7lu66O3JrUR/0agzgfjQ1T0xuvTotM2uqx3nYJUZPTMMlnpqmzT9Locc1quq6UTUIb2PVR4qH/ZC
PYNiGDx0rKqoCLjpk3WJKO7bUy7NIVQmznse0wXmXStzbuq4SDYRkYhVZS8LR+aUJhQx9QZvf1Sw
oZHOel4gNY0cp9gjNQCVVjR9uGZ2IRBRMik/UmyID7OdkNaQy4GZzDarrjhQ99yZVCY8x+2R+S0C
GalPl9vUHQRXs0b8blNZI+FIFwWR+4uGLnp6XudkQSLr6/BIHke9IVSt3LsFB4jO1JNLlJsy0Ps6
ew6FLh8Wstc0hiS9o27LSAN1rNzyDtiou13s0rlX5lp9c7iSaflQEUKItGTrvM5dkCJLHouiiDZj
IQr25qp1w/Jn9odJ6bttAQe1X6yx9JfWiR+rsYZSn2vr3JkEBfkdR/b7rB8ooAKE3CHQWY4QK6N9
QgQeT7MKzFh2urwZ6JS8nZ0cYTAZ3fpNFPbPJgMismOrkX/rGLYREEkqdvx0g4M2exb6QawnxleF
G7c1lrswE0pAMzGJJ9UBylarheDbdVKwoIuGvhjRXGRoD4Fb19NzYxfmNxXznvfXQT5A/S32LrWQ
a3qBiBvZ7ESSSHXuHRMVeWQOVGAl0nlq69YIlMmcVwoTTS1PgUQ/EPUeP4nMhQUla5q90wt9IdhV
OI+qEz1K2w7ctIPUPtLVGJ0WtbHZeo+T4i8lP6WbUB/7kNmNcA8OEXUWu0vXzfN5vh7cFkv5iO3u
EhZzfC+BXjOv1ar4c2zjeCECqEFpEuNbAiaBiztS9vmnRl8jdxUkAuDiWetp+bCpjVwPUdrepEKB
jNXg49vaZvL8kCSf8SiHi5lb9ek6kXfL+WN+SbswAQsdtPqhUekkWWCrkyDVs3JRAzKYYj1rS9ci
ksYMTCBaQpfZKMUrlG6R+R0DzGBHmnKXNDxvvZrj16dYlm/LZNsPPQ08xsYBrdqRWAyDBRch9Zma
pz4s7kTbhC26dRspFfi3mmz7PFOOoI3zhTjs0lHnRPnGbEUtAcxxelDzMDmUadS/tUzNXZPALs9Z
BKmuyZabfBw4cJdCqHc6kSWq0aY9s5/0lZZU50TPE1SsEk05TZsbXevdDRwZVKxNkuYHCZrhmP5U
ubtQrwOpwUxphiJP0pReoms1zEdvlttFTcVb3gJSl/VSbbR6ML7Fc+4+aog8+yjnQgsE1+VDnGUj
R/O43RFI6g4y75UNK6+K4Jap59qCRxdVT2WULFQknIkCnoOggYDxbHm37WuTXJeMFk9GE4Gyxkme
haG5wSAbeZ/Pqvnd6GMxcL8l2gOVIoiGUlksv4ra8qgvg3FSGRX9ORitDeVtXylIWXWr3rLRlMdw
+FZNurLpR017tfMOREKOicHhsDBe+BLALBKqCdhhZs43lToZ2yyLCZZRMddu54rulpBKmn1nmH61
iHqlNijA6RJl23GqQUY7BKaucqk2CRubFoDaihmczCIl/ZEdEaYBseQ71ancw2iavGJonh2sXHMR
IJF7OCttp6P23Y/1xFHSqIy97gjbN4tZkrzU02qTuagfFELGYlOr8ZL4VizNOxQY572l/ehOH22u
1DntAVYlc7lvI/rMTa9OHCr9SqnthV41b+oQghHVur34k1Gw3CczfIhdatEVsWJoLEhKqO2VWJHn
VNrmoU8d6LwiTAJAdJ33pbWaiw0xM3i2WYU3ZtnFe8J93XulJ8su79nEzFaRf5aGWqBnp8pz1I4k
WQcjPEvKFleL6SZ3McMsf1hun/ZeQyRtJgCn9Pte22VM6MuXj3xKV9GBQDVbBF/OthGQHgtX7RJa
lPkYylPEeeg7B1+eNg1HrremZQW0lZmyubAqdk3Zi5vZVpV9R78NtCjZQJ8gGS0JaD1HCaC2hfJq
sCBQDkRQOZZ6EFQJ7nJ2bzgnXX1WrHigutfRcWJ0Z6c0Wvze1mhinlCLduU4hXogoJ9+I+eJtmgV
hf4Ux220SfO8CioKIk55bgPk5war6tTqRLfddtfFQ5t7BrAIrOI4IvhZecWFY9Xcv+TTV1pbocoW
cTo/ALBKZGXXYZy9mO7qnJ0GGGdMuLyZD4C12o3eztMtj7ZyN/PEuY0N0qZUUDr2TL8UqEea9WLP
xORs3pRGM26YwmrfC3OkbsjNs3VG6hs+nXwnBcUUOgVoBDy5gd/zVViTmVqJGcksviLEOtHAOA+H
Vbdk0Z7ZueTwtHLgMdJWzs5IhEJUordfSQXYD0vVdfet1POtbiEsGVPCNtHIp11N+p5bPNffFlPm
cDCMwpTOGCyUT3pZxpqukOalY2dqinuja+kAIOO6j+3Itoin6tOa2YWjb+N37aY2G0/A9DSsaIs+
bAXvf2AkUxZkhdHBNDLi6yOfxXDL6NTwGyKWi8dgOCe1haHwYHXDI62azo2idAjIWWhcEjLd7ErT
hCbPuKqbhtYgJ7zPYDRXYiGR5bNF1DfRbBBLZRoqNO6gJGnqabK3Nygpbe2VQ5OsCaurAZAhW+tO
9uGOmRtAg0NfXephcK7HCnU1WVKc3Ci1Ux5DRP/4bzhzfrC088C88TVWWw9X7eg65i8s+Koaey6b
Uim3UWmb9CiqYeKXyGc+TlYUtHOSvCjZGK/1frYuoZhDJN582FLykAy+NdHQYbk8FsDA9PlpMDP7
oADi0ZdW5SPq4+yuUO4iktdpddChF4Im11jt8wFNpZ6L7IkgrVzHmYlIY3U8Tzr2qLSoZELcFu5o
3pDvNq64MJVyXWbfMiorSvw6qZU74UTlHgwnPuS5Y752VDv5BuXMAVmW9JTz2axbxO5dX2jpOg2d
6oYUYr6rSiae+QlRiu1gm9zpsh+DMQFRY4VVpg8THCfgKm9Hzx7wRrS+d4/0T6iM5uyivdUsdPxU
hnUqCET4ymJO72ZThxsOMt1DHarbKh6Hy9CZ9hmCDKTPgTrE2Tcxi/qMxT5RioyGhdZ61wtOzlwP
lbI1ubkeui4dPyYn6ZBgTPtWD7McmtBwP+0+aTdd31tPRDnZAWeUhXZOU3531Cm7C41iuSGJzuet
GvnRasibW4zlKkl+5+Ealzx6zJWo+xyiKrrlOeBu9HFpTwyKat8NUzH23BXmj3zSMo7R9nIrqWb8
nk+qfS03QhhSbQwmz1IN4NNWaSAXRjoj7JSRilqXEzLQU97iHJL8TMuDTspXWYyD0rbYC9QSrinp
5f5TqqhE5nUBC9idtZ47NsLTksb6PphJ+Y2eJATvzKJ9r9Wu44Ec5TSLbjhfC2Sf7DanmGukXs8T
BnO8e0tDPVchb1dwW6Y/qNetAmfVi3QqvnnZTBoNDoO96mxF2cjaJD1Up9XySEEEtaFJmY1bGJb4
A5iHug0+NJpjytR9trkiIRKoTFznVVc8KmE77pDg3UdKGu0VjevMGUOUHgkmoFf7LSUUHPvAzH9w
bAVioVa4vzFIen/wtY1HWBv7QbXb8BDaYqbZJKrUo7aY1xOjeUlnxfIVR9ARkScJO0BnKronumac
d7K1aXNgmGqb++Y8HWKqE1lk6lQnO6Jfw9YyGu/yoncSHlpKHbiljbQQTThtqIPaWaiOOGkZZ2vs
K/vHbPTWKYIl2dPu5Rxwj65xk6VYcRoaL4yVst9k5MgVrvI6qp3mwJBEI1DlDNbUWbZvT6yyK5Py
iH1FW8xNlxRy22uWfNPM3l4XbMjoj3RZ7YmxBstSma/8bB1BuZwpeUi08JGpXvJEV7p96hVorHpS
xbpFz7jRTAWvMGtc42Zm4gyt1ZjCC2MxHukXazYTXEkA69HeU1eJ/hvG03MHUyjBN0mRjFpT0ulV
bHlZngbKTAA5zdcVV0uekqwht2U2E/eR1Wavc6aTjCZQQcOBNugPodu29G0V2b0zFjgcOGteYwoa
LdUqe2IS/fKjdifuP0jp8zxGUGw2kutIV84rY9xijHWTxUNp6+JgCSL5Dh2xfjHn+ZG60vSmGK/X
lru45kEdKErIItd+A1OmbLCvZ3dm2Ymyg8ZL2RiT2q/dxNWfOPoTgUoiZTup08NIrPveAWnbhl3f
rplEJU9lhkNh0dmxbpq0gCjhtLQb3IXIHPM6rwbG4FMSQMC9CXHOVOrt3p20+WbjSVsBueL+W6zS
4ZhIRX3RcorHlbIzacZyqD5C0aG4qA3vadxgHyTFfGKG9tXvaZFsITaqLTfbqDCByW4z6mZnmmQi
oSzvtp09tmpWBYo+iXjdWb1yK/pMOVVVWz8Pumg/U6U0Pih84UXLoaVjsVLDtVqOczDXdM+pqjN4
dU233VxTnVWU7n6iJHjDzJ659Og+4Pc2iqE+FNZcbifW9C0lzXBjdjkaXoQYxIMYUBJY0nptFhHe
TNlEa0KMf1kMTbGp6ERcR1R7nRlslDNWs4fHRB47Q9DDWOijGl9bt6sFYUIadP4UI0iCo8r60hqW
Ia9rU8uKbYn9YOqUcuGMFVDdWfSNSRjdHs55wA6wy7t8sLHWLAEgosV1fLQ0qBhKiZHN7STTKT0Z
YIg9S2psCyDjb/Si0jZZwQGTRykzBGrxHKnMhaRPMH93tHGrKYIxLmguU7Sm9DQUHqiRTgsc68FW
Ldn3p1m0jP50XeYops6cXdfbOZ0aky4/+rjobIzVccRpMsaep8hop1vAXQhXIUhwVHZDqR+nSXdb
cCB8SVVlugP3B35KE7pU/FDJ1F2qo7Q1GTxeaNGI6Rspe8fA7q8dxigkPGmbqHmxeV8EclYPUgjJ
gW2r6IWFm5H0iEk/i5CXqRA/6iTLn8HUbJ86M+EESZThWlFE1n5a9hTR95vX8jROuXPR+zYRgGJJ
f3DrTNdekAbnS2w54bqZU23kt8gsah6Rb3mBU6yfcYgBTBKZqORRFns3J01SegvrK/sXyhovMzjb
uWsG8aBzoF235WA9RmFawLor9sEU12wAG0jGy8RsXGueKWda38uNmxjXtqklMYc1jZY5tYVVNT5r
yM3M4HIFfl3V2cmmlOHPIkM9fcinMlxWFLGlQ0DOqtxw8NSOWiRIKiVOFAbFko23lLhNfm+N7UdZ
cICaU2fRPBA18cNxWAUHWrUeRtNVyUzE/c1AMy1bxjB2tgQWxNFCgcJc7Ib+YdRba6MNTUyFj5u/
Da6V8NZkLn7zXCy3FIgPxKYkvu1YSVxdDSgpHa4kuBym7rajWTGnhyshR2S4NgVLSTNtUjdVVxXA
z7I3nWWk7xPtslVMLoiCfhl2fg5P4BUtpNFaD7k2ImEv9zFY87qZIFS9vFSUHy2+FGR8r/6ATozW
uaZ2H4C2Kv0rypxhT3Kn83JQZtTaOYMx6Tvqt6t1b7cq9CwjHF9pZqgvRcdUA63olY8RffdKNlIa
3dGCwaI/5nfxMlvflkSRn1kVxt9I4sfbSs+Sj1SPwxOR0/ybRLqc8dRxCBOFHmWfsgfnENU16iHl
U5feEJHg0i70/ZLH/RN9bEy/pFwTj6vA5U8mSuNcGhb8FBWbfXhXIoh2ExMcMremNS5uekTfGhyG
AZkCQi4vLvQvZt9zvaQ2r7Hm5XXR6VVSQzoXvWW4unD90AYzhS6PloGAEiVivIF6pv+eyqo9xaQ/
yESuF6t76I8Muu4rl2OVtdEHWikUDjgF+b0uST7c8H9Qd547smNpdn0VPYDYoD0kfyrIYHifJjL/
EGnpvefTz4qeaVV1Y9SjFiBAAgqFqoubmRGR5OFn9l47pv4lRPsQCz9gLiA/qEVdlSFU8kEpxTS4
TpCa8WszJTkrPZqueRF0E5D3KkmMl6oWmLbMtoSepfbj1o5MY3BHqcpWmZZBZwA/VMHiqPgolHoU
b3XPZ0zJm8onHpVQTH2ULHvKtPDLIsMQcYPVoMoJ4mEz2nW97xQrhAslqcmKCWY38but8uUc8x3g
Y5NSYJh4uhwg5oirmEin5TKbWmtHSiVVni8HrVfqanqP4Sy+1xjzb2aQB7du8plggTjaT5WQNnBl
Sm/qZG1LJgt6chyZLYW+GkEDn4SNWnQE5zoLs3uSY91c6nOa7ZraZ0DUoRVeALmftiB/25d6tvCV
Gm27xDXIDMo21aUoM4QFfimdKyPI12xq7e9YSVE+RMO8pJwrNgDbNC+rFW0Z+X23ZXBQHIs+FS+K
ldiKE+sAvI1GlABs+/SljNT8OfQN+TSWM0/EvC1tT3QFVOWuk5QPC4D6WtdsCGFjLt8nAk2XrRo3
S/Y6ZAakuRLmrJiFegr7+CZ4KriGqTe3rIy7Iy0BJKOgGxlX6eJoIMajEYqTZYgw95DTnXykaLUQ
ozHOWqg1CAAWOjDrRVVcqIjl9RAmwV5YER1sYxYK8RXVfEWFoTA9V4siW1clUHDwN8ANKlwIRzAA
Q+jOkgwTwrKb/IN6geV8O0gcfKnSW0+pnM/G2hKQh2fwEtgI40JZB2EhcGmm8GYcrbWbl8k0hz37
RZYVUoO+E4FaM+n3JgfR6daDXqSrhCY8XoGsGbRNyflKpVdqKGOzEfeBg2ut91olrJtFHWvKR4T6
6WVkNOBqo6ntHsElX3NfdJ6a+iib2i5DZiNBoSvhsPSUF6ZmNcxUw9i0vNaSUlgTE2EGrgBkC5LT
oAwKMSp3aEzH5Ga3dUCmodL6vM8in5glEriGTkPIfDTtjPJVVDqywngSNVVMzdlrSnFwREgDFcpi
FIo2NtGHdtPXTaE5ErkDT4Ve+7h+Jdv+av2plzltWOnv6r4pjHVi9ARGwKkowWgEKmgf2y4YfY/i
sTnzJ816JXOxnJdpU+Xjmj2qv0IAZ2M462vfuNvEVP7KbOjtmxbL7bRuHkOABQz+uUDjHSNaQQoz
J0DomP/U+VLh8sNaHVvZT1KHYXxl51Gc2hqi0JcuxtRYCznIWQKl8fgjj0Wdup3dNiUktRqqZRxZ
RcRetuZVh4Vifo2yNGRYBRm1u21kZURnFOTBJxIREe4cDuYV/IgMbJqqdtmaSlGtSt1EEFpbQa2s
HjwZNmsYVpwys/Q1Hy+rS+Ja3BzmcQDXXCKxoxKdup+hyX4NLRm0RBX06iYXVb2tqym70DMxQxcZ
NQJlevGam1Y879hulNea7ILvue6KFblk9dmafT7iAC43nCEkwDXd4UL3tRbVYlt5zCR4nFls89Bt
TaAvNAL+7ro8x+26sbQhc7tWYu+T+gE688bKyhQlPMW/J2UQLtBwVXSQiegZosN3XLDMZKbWwK3d
D5pAM+x3lEJ5mMdX+vrKDeVabPI68U1P91VzgdlG+2BQQcwEkKmlVvESgjowdqYcd69zO9V0D4JB
eDVK/VYvE/s371CGtMEYHdqyamC7WGq8ypjyvQaMJzgR4On9dnKWvaE+hfcyxB1/muqjhrDUbiqO
lUo9yIVF/5wSQ4BWXwNpBVaGByWjCnXXD4V2ZVVs3h77r/PAuBOGbNrCTS+m8dXKIv04CpAw8ODz
C+O3eDsUpUpCvdoh3QzVtWFJJfs3ZXyeGMfuJ3Oqt2pisrU1c7AagqnHGCSMCjQroa+BSnmyg3xy
7WZGp01xY1pkUE32bQJ2zA63YiCT9wpbeap7DbQ0bT48azOQTraUaOsoyYcX2l2LaKW+ijeiBb4i
VUb7bAkNU7GUVO2GGRGAaqYFCPNCQHZepdrDNpFkXL4pFFuPTdewHGcNiWqriWd/xsMPy6DNjuTD
+s/dAwyS8oJYJEhj3O8fT1H0rsAnXAwW/kYNBiS+SMJccnOgZTEtaM9hOxJgCpfa+LJlqzll/kC5
qASNtUUlFnCDZR3s7Swb8/LUWSPpBipgVuIGgrSXlv9XNDb/P6lnDCw9/2v1zOHj66P4b7f/cf07
Cc3ja/5mudP+gtsOh5eAPKCbD0/v3yx32l8MTTMFGhp0uIAJ/iyhQdoiP7AZmmJbqo4A+D8kNKhr
FFlY4H81RDkPs96/JKH5e/fZvwtoTPDE/2C1C5LRopFB2mb2OmrfYwIbnkXREDxGj2efS2TwXzt2
vLs23ye29vanz+g/cXtpf69g/uPnPl7Pn2xe+PualnVEj2QEZBiJJzd5KI558KzQvsiV6pyMtv7w
AQhBBaa4GNdmscWL0OnXql2n/AW4rY6Yfx51LMaHpT2VTiFOQwrDWrfWLOpWVvLGo5NCaAcXBtTC
5z9/7epfgwr/8HT98eIfb+pPL54soj6Lg7DfJdFmlH9i4zON3qno9IeWl/nl6FXlV678woTovxT2
QYE7IxdEF2ePR2DDAxpmEyPfW/TJ/z1mGcW8BjaiqPtDK22r7MbohCSVRZ1hgdj2D4WSkzfQL7bF
e/WbsPWJwYJuGL2s80P+TmwCXh9PdiuvXk1rf2m4nFtLLCzu7EoLY89sZxEsgyUKdkdyYjdZ5idp
8WkusgVsCcCB+3hPsFuL1MZ/xTfqmCp1z5M6HMcQ5ejGV95EeUzTZyaGmbw0tWfA8HgElkP6agOG
SZpuYSE3nR7aTggYJwQ6YGN6zZ3S7TsDzWLLmNiIUIYsqiuqC7Mh6oTnAf94RiN7sI5bNgQJRzJ/
Q7sk06lK3QKPAKFe9RM/EL9QixSf6ahT+l5cb/VqP2RHvX2p8i3sDs1YKw8rylrR12N/rrqTFXDu
reR+o/XfAnApIuDuoUz2Ev6hxjCmazjgBokdjCMZZJVl+Rm63XOjrYyEhvEAscrwML3o0Gdc49ow
7WZjvxxLp31B6/p46LYTzM2T/VgsewqCTpbHkMeYMUVvgxALFV7vh/4lf3WAoGPnQasXFoilmAec
cPluXDDKdTQd8tMYKDjii8Wn9amH6Vu+avhgG7EBEjncojt6eq+ylddBoGkKjo2/mpondk0OmwUC
2CqXlCQn4dcuHeDSK8UuS3wwax/i8Qhw6lVquHxOkLYRexrglcibcUNWaOYuz13tZeZf9pKCKaNc
30TTS0edogGCFNvWfqFUrjzVo63eaMt0mz7ba3VreLZneOhRXeE7Mrl6n3n0X2REPtSDf3JN/nGH
PdyUf7rDRqanYWvZ3U66pWd/W20xKJ60o3HQtvkR0so2Pyjn7L8ITVf+3vL6x0/7BycoRT8Q34Sf
lu+7Fyha5/FWvIe3YGUsEa8ewYnf8mV9gF38f/gT9X9wuQJeSOchtLqdcpK38Mxf5k21Ck/JQeyt
k7FNj/JerNVX66g9/fNDi8H+43v/J6eW/nj3f/pM+3TolFFBiqSdUA/AFda4vvAVvdrHaDtuxDZ9
gkcQEpn4Mm2VTbUWy9lL1twC29rrtvyZR3O0wUqwt79IRdnX5/ZUeghJzhFYu9RD0cAspbUBBC6k
CHHvInCRM+uDB+swUNl8MSR2InnBiMR8wObQvxNdhetmoR5sFuaflH/DJRpdRmg2yNfJZScZL2EZ
LEi17GVnfyy8i9msxsTrpo0Bde1e7lXcAdxz+7ZnJ0gbj/dsRRaggorkaA87v9kTBcDQirXR9Etc
AWv25iXBkPg7Zs5M9A1j118BGQrv1iq7yAc6Mnav1kd1rY727qlZwWSjjTYU5tNOcqBeR9mIpONe
B4vpDByfzZq0iHBV8CM3/IATeglKyCVLCQt6+UqPmUY6zEiy1DXRpBDro64qEnqqHwIZUNv92vek
+UpL8mxe1Pw3kDc1iQ3xevxSD8NOekONZRDKo7vU3wLC7rqTF/WP/BkftE3022DKSt36K/ic3wZk
55hvSBb8HM/yBSkgh9ZuTN4h9wUQu2kcxZr/6HCO+tjl1jJEch/0+5ILovk1u8X8FR2nZbQO1tUL
a39bfzxHNIdfkr1udtMOCPXwKq7yVb5gnX7S7t0S2qQXckumB6C9DqOcl9b9ZprvCg+x+8k+8+kr
A8ejB1MnqAAxMudzS85eRnQbzU29ZJWvYXkucTA7s6deHiIkB3zUolomx6JyZKfc997oMSr8Dc+7
wGWm60Quv6gFDeEidsxNeq+W9ql7YVL5EFJgNV3oy+HAQ29jLn2P7euWt1huULI6E4tKwqF+Ynit
r9NJOQbvGCpb+xI8PIYvqA4XwVMeEgmXFph0nQmL54+9q67lW/3GRQA2uEqgha3q2a0bHFfOg4Dl
YDvOFoYT/MoewTrRc7oTEvblfmNBkX0iE9oJT0qFt+AZbwRfyjcQucNKRrnK081iFH6Rz1itrfyK
1Vu7yhvpUn/ER+NS3ZXLdLL20pITeqnt1SVWEWdyAeW58+JJOMG6uEp30zP2jw9TckLH3763G5u/
TY/r5G7uhV5yAGu2eIPZ53VPwmtX4XJaV97b6Hzhc/amffIds+R4az+ic3r0b929r52Rt4QG5Zxs
H2YWvhsg1u285Znlhg6TN/0D0UIbIat2MMQwsCa/iZjTdpG78jIReDt3vf0wjKACRNqPlRDeoLoQ
05XrbuQZTFqETjW3sBdEI3j9jrtN/2ZdWtxlmwicncVynUrRUYiJoSkWXnPDCuK7/bTCvpC50qrY
cyfOq2yfhcuS1LJkbyylY3CJpJfi3fTafQ8CmuyQzB1+8TJiiZm48NWD1INv9+TRiTRvtD2iGUmK
St71ZbBGJuXFVEtio7wqr9paX7YbHdvuKm026HWP86Y7VkeMuC/Sbj4Plx4O22Ks102IAszljmwm
lmOeylqyX8Rf9JHMEgSYOZRfCyhnlUUW4CaSHWbCEVsJhAXJrmM3RdjIeDG0dd3s5vaMB2NmvI/0
CemMCdllPvvTkf59JrpsOYzb8jW/Jbtg1+6bhF3si6q8leYnPH4hvZr3YE7eGtlcs6T0CQtw5GLR
PAXTL97ePF7Gz/BJx/apYaNECtKyDRzkpCqqSl7HOj6MqFU+7XBBB04YywIYDs7/8Fu690/92X7t
U/Lbiqp6L9SGfE5PlMRCMGbjzfCLZ6r1k/1Yb+ZVPcvn6ZShxCe5gAgT/6v9CN7aa38J7hXb5qFd
yaJnLVU5iBlCpGjEy3VVRZqr40fvQboyUBsyMsDW3YZOET3r9SZMNim+W0qo+ppLgdPerJ/2WxcY
eRdRTS7Lvju2J/1N3ChyuumuS2Jj4s5tRnWjoAR7iK1GYL8fUXTqe3j4G1tdp4GnX4vv2N/1+Vqw
4rkBRO8/k+Z7UjbSPXtp7/oF8ZnUo0Bmtk9xS9yY/UkMG15hHAADtzhZEyVJPP0Lzlk/96JyQfcN
iVJalOTM9yMWbeb4IjjYzTfqGiNx9dIth2XWOJW2CZ9LrOUFEqL2FQ3qgRn7PDHycYAY8oSpopWw
r5ni5T62n3MFF0Q7IYikM6p3VM8sNsUeLd2puvkeqqfwhaCBrkZ752Sdkz+UNm4P9K6k1GOtgA6C
caAbBEDvdswpcphc+nLsn8EoY59w5Deebrw1fw9x4uJ/Bd9oyCEMhC9lfp6yN+Z5i7CDs0Dc0qbX
PWOixnWpMocAgjLjzoXGAaEtsh82UWGzMpTrbF+Mdoe8mnOO32n822OfOIMDR828UMt1WH9o2i71
95n+aesLnwbQQPm5pbdT6keiAsM8oroGogYcYuOz0n3sHgvXUFAV7cb0UwkxxKs8nsXD/eyEyQsx
mQsxfkf+E49NkwKm9aTT9MLZeHmw5rjrpZ3WHY3umFyQA16TD+NU3rXiPb33xH2+RrfipDGkCRZK
+8I6sNjgfb8q72fOpCWM3ufIBUtXVnRaUNrDkdtsnSOn4+kUOIJMhQYH8doaWqcgZhpB96S8dnG+
CxQFFF7vyJuJp94KPfKZaXQ6rafPoLioN8NeEqyAvwNHXP7U3UK+W7uwXjFBPmFM42E2k7GzpOsY
Q+yji/EyfGHmA8jARUcIT4/5HUyh03lckMlXsTT2JM7pr+aT5TXnFCHOqvDJoXOmdpHc2nfLX0Sy
J6kruyQB56kud5Hu2OyjsyVJV806Xmdu9akz4nvGdmLtult+SX8kgogPXOFsZwvqMNAin9FvvB/Z
gDMXXojncI+sntgP8IPERDpKsEbtP39XrzY1GfoOKOK6q6rrylykjHh5fBPD5MlXfs2wD0Bh/vdo
sqq48JN+h+V7IJ9hWsidtibQ5iLdhaM/o5TnCZD8iNi1O0eRjzHUfcGQewsegyL3hSAIgyrHG6Te
CXvIpTh75YdkUVro0ptSfXQpeQBddkBRuaSdtpX7UNfLsfj9a/n9L1nP/vd8ZcePPsp/i3/0nv0/
iKFSHkOjfzIYIyKsSKOPv5+L8SV/m4vZf2FNo8qG+j+nX/8+F7PMv5i6hgZNUxWVCdiDxfY3FBXD
L90GMqMI0xZ/hVT9x1hMV/5iYGBXLSZqjLNgUf0rYzFVUR5Uvz+6JeRP8I9sTReGMHgV2Kb+vmvy
W2CTCkTdQ6iHqhOYestFidUow9YuJ3gymiRDDwHQoSIw6gXiMNfajJW74DS2INs+x4U9yD8ihGB0
wuLZT6z0p+FTrfBsfCS2X8hrFDC6+EjKZlBAUWv97MVBM8/bJkczcSb/IMm9xIae2KiEjmKhSP2V
XMUycbRT2JJXX5a1opzRM2FJQdQkGmTRUvSUNgZWUqMasqemacvhLFoImHsJQuu1b+G9k+Myp9ES
ak5zacHavyQ5wHmEwUQZvuokqxLGhgqoWUuST/wAu5eMko8lrqlhABiaLDpAo2KxIxK99fwRfAyq
t1FgzajHLg5AhzI7Dx/gGgu0m2Tt1VjpIYyijOMs7Lueoz4k7M0nmgnFdp63+QECdUfP0hvsvlgN
ylOyngfmp7sMSfu8RECatXfSIlXziGE9CjdqbZADGyil2nwzo2S3E0ox9jmpG9L3YC5b8iQiaTgp
KMnZIgLijp5ns0KbIBtG6ahWOX0JfYCNguFopWTtw6ATq/rTILdmBfkjQOuP5wD7WmBYGGOMEudW
OJKYR0rSIIVuYrDq+4kQ5VIn5Tr5y3nykFAFWTNDiJ4HFcKxiKy/RlbXFej1Jp6PQdv5yJqYGWt7
0Q9xH6ErViJ5WTao/BirTey9fUJfRewvpLnua6/IZ87sseGVXjJNlP5Wb+EZuFgPpbU5wnTWhoKa
iyuP5j3FEfykmmOiV8spV6TulmUWeu3OgpJJqUCEWH02rDJA92Jk+uNiafvSCNxQy5A7AJ3JZkqs
xmqG9phamZK8VpqeG1j6fLvF1C1Ua22FpMui19A7y/ruAz/RNyQcIHug80nKadEPk5Z6JOz5nSeI
bDDd3p7agfPdavezwi71TeFK0F6HUqZ06PMauhH77MfGlfxdiOPLvE9U7RmZkkyR27SZAAgLWXZh
9LmfgeaRhvBsKniIuPqTWgII1WcG/oYcnNK7roXIkOGBD92NNS4PZ1IuUVXYIvAJmex1iYRgGZfN
2vajR/jYyBx3ORpqRNUtkwC/9nH+D07PJgZZhsZaWrnXpNejOkBvQT+r8M4n8vCa0uZXrqZ6fJDN
GkUTvqfAAtutCqUMt0KOByyULdTllOR5Qx9rEz9fGc+FkyIzxmHDmpSjgPVnY9ivdi/b+FrGgVS/
HzMkBemzNfWh5owojERWgI4kcWAs5Ko32mUUF6XxUlqzZluUY/Yjx1FHwWweQhaCEjEWWBELr2S3
1LbbqFOTggBcyRQZy9x0zIybmCNrXJFAU2vvpTbRzWg2MZ+EqzWaePIzpaIVUVoxO7Bw+/S5xwZk
4G/BCLpM0di3UNdb/+rLBrWATmx7to4sNLkLX9OzYmcDUaBHnIyIVhLSj30Oiqnhs4+t8jsYqcNY
MuvSw80pARwoYwkWBMR74D2+rj+RymVZ0PzJmvOiSDZYsZpNpN2FVUwcjEZUVytQBLJ5H2whsU7r
ZZ0+xi+nu4ikLlpVI056YpSniRIV6SDmALjk9wz1hVuNyrh5BDnWOz8hQbcZG1AgqNzmPQIrJGhx
Re+TY5EyVqLoSWxb6IosEcdKAsJ1RtJ/r4JgPmogD7ESVfbOgJF8auyiLrj9cRzqrHLp/xktEDEO
1tDpFArrsCwLj3U6UYKz1L4l2Bo2UaRgHivS2tRgeAjrG8bhRDvM12LFIjxTRzixFYPCXKHMgUUp
pQ/UzbZoOrM+eLEmM6BcS1k8+FNTLaNxTi4DOMWfBD3q3VcihLiZoU+lh/R2NDbdXI/B0uci1k5N
pZb4MsMx0BfTNMhEA3a1AbMlLD4hOMv3hIzkx6SrCg4qdojppkqUTYI140Juq6ncTDnKAKS3ujyR
+NpBcXYwCVpsRfHfMYIufUkcfElGGiCIOrsBclXR4g+NzLcytCtRVKHnq2hAuzCpmUvkZZavJnT/
MUGqqQC7kD4lCflWNHHmE7ofxVokPuYvlq0Bkp7YUA1c0bXUPAcq3hpElVHcvk7VkLwERg+2ifcg
O76dRqYTBHp5qEplesvyqdoMZlKdsG1wLgSDgY5NCa9jm0rbNOqCPfIDzh+9JxFQz2v/Bg1P2pF7
wh0pUGAfAqOOyDlGQLoZHvGAq0aKafbQU807meDXN1Q5TMc63cZA0Yltk7bWYRjCaVsnSPdQd6MR
VrgmrdaErI5Fq95h9J15B03z3E8odUQ9wfyapdBRB0PdCR0rDApeLjI16d1sspBZktpSoCkZGEHB
eeFaZvc7qBlsVWBdUYyqk1CW5FKTF3dLhhifQhkz3dDwa+DfZQKECte6owtK31REU0v8/1w7BKlv
/akM3uS5ocvo5uGoAuvfPbKIMCIO6UZPeYDg8I22Fs43mlblsXZTZUSfZtoVLoJLZltRb17FPOM+
IXKudzGXiUVTd+yATAIWFgmW9w89tnTcaQUZVXJWS4hlyo4rNJXtG2Lc+CSPZczIV7N2QzyjPCe0
bJXhHXqOpL5wfGB1XmLG9hFUIZdlpyofyN84DBBR3HxbyDC/+sS+q/hj6FgC5WiqcbKpEqonvZ01
1y40+4gT3voIxPSTpClzJb81EULq+qpTEFqU2YOZaMr2BZMYxouIPnvWjQfZRZW0U4/A8JhGeOnL
PD1XkY5zmlKTzs+PyI+HOVAqfU7+uGmv+yTMdxzGEulPU7jqC132pikoFw0kxF2sGABK4qyydnYR
RuvR7M2nRgkIGpUbscdrZ14kfLSvKsE7xGHUWHlIkedjSs56rpS4uozZEzgNX4OZvEM+0CBwGuYr
jqwqT0UxHyeiW7ltZo2NW24RKgtjed0Cuo6VMnW1Sn8z2v4r9Cd5FQjN94CBxOtGYUZR1Z2ySOTg
qyXs4MmqkcpHPFbXcRannLdQIRscgQ486y2gSnlftmwSbC07T/MQbRqTTquM4qOpZS3RiGykZssv
V405FHu9yx+K9PAxy62qIDpzTWgsCyMoCsSVKUI7F3FSH3XSIH50E/KrBkXgamaIpZuC9LhehNM+
9seStpynxchhZ+GMy4ow+yYhp34BUcJ60NBtPnz5jEOJLJ94bG6WGknkl6XCbXPdQ30S4hOjo04y
Jk7ZPJgOQnSYRbM2CPSviI+cqNXjM3iXkCiDFpd4SU2413xh7Iq5mzwe1iQa1DOulirFoiIB27SY
EtX2TkvDeZOTgkaLL56pe+Nz20QyT68uDdfa6D+WgITy7LKyg8bW9sVBn+YZGRZXLFoZxAYLv+q1
Y9uOPnoWoicDYDL4csJfsjsA0GgKz51gmIxbGzd47o1ekj46dAU7P226I6hlMluruexIQEJpYwri
fUKSex3dkjPoPHX1zGVNlNyIeRv1EoPdSYFA2RLzFZjNI6LTVI+NQHQ4jwzU2zEoDoVB7WZQDq0Q
cgc/akgPgBgyRuWqsi3U6FpWYUlZRj9EVWhkkLJC8HfomNFXh5G1a8okeu2bATAW2XReIbT8MHLP
4eZhLpbrzQYrqe+RitKgANQYy8gYsNymZaVbEX1DdIkqjPcAFJY3qEm3w/Mie2Pfq28otPuN3OQ8
O8jdhMZj5r9hKx+TWJ8QV071IcvT1g1NnJCq3mWeVTXjTpmrU6sryrU0unitE6m0yezZusNFe85D
iAbI0IjzDlMG0LMl+y7hWvuC0msTaHnqybKdrwqb+RWcBv0Wzla4slkh3xS9undJZixwKvhuB4UB
xVfHgTOSB1fkNfna4fjInM3qaxDE6dqoQsC4TUKzkMbNsaoyiw9p8Ce3tgkjh9WRE5IK908N7Idl
nd1U62fjvRva98oO052RRGIbBpngJs/fWrTYVIWzvCLfgOWJhSNseIggZbfV5tKLRW/tgaUouzCK
rm2vPJALhc9gPOEiVmP1lthW+ZRHCO8CdJZ3jt/3HG8JtnAIK/ojJllSLLeqsIsJwk88BO8fXGDT
WqY6XIpJL65TUZpukfJZ1xpD01H4yRlsE7PLPs8OOLR1l2KAfNqxvOmmwfBc06et0RKtJteP/hcF
8m9Ket5iVsYQuAQDRnli/JT1DbmZEo9xc2RwTT280CwOMHCqRrzL0xR2XqzN62lmqN5MpUHLoSLg
TMrMPw4DGlwHI4/vWbPRbZUUGyCLmxKYLMA48JAm1CWjDT4AEJQHqxySTd6IYalBQ7nR5SOppsx4
XNZDRmvEcmkMp4sWl8ElKCzphiBOX83IN3etjLUr8DVCxCTOUgfR6XMjhfaH3Q3lJQIYA8dmoEW2
Z5I3rMmQ3lrcg16cIrxr5DbEk0+43Jil3U1vpq9Gt4OBeWrSM0qo8BYWkchcIxjwE5e1nJzSumDa
aQfjNZ1Lc83hGm9mMgGfaXb7t8ma5LPvV8Yu0UttyYQ9OzWhiLdTQRGSdhpjAYR/qyZ/hHgRm8rw
dXzV6QtebdKn3i0VxS/bZnPJrcnqlkfMMhBNup21Wb8URfdUKO1FqRPUoH087kj9qz4QN85bHjPd
WpFL/S3qWKKlkV2egr4YX0pultey13CVIRdXF2HYdTuKg5eqIF0gMpr0kMUcuzV99IcIKQgsMIQA
XOD5mHq/IkUo2MFBYDYr02jn1iMO0TSxGgH4yUbEzaPdJhAiSUwFrGt4jVaIOx3KiD1SIctIa7R6
1XIOb0vZmg5tWINeYGcyGypnZwCQBX1i4SCb3aHN1Am4rIMNVmamHXjpXT/1O9jMmu+SUHWEVkLa
jjk/l1peLVsoI5xSjBOiuj1xYA8/cy1aWomgzFdRgElcwyvjlLqNwVs3lI05tmc97ZQVoPb+JYK+
t1TKx0NF2KMbk5y0jKyuWvm4L54KW1xijXj4EDf+Rp2okZE9k/JraRn7CWAIZeLjFlbqihRA+npJ
lrtzTV4Pm9XYYLk/THbmhEot0HRC/yfAKk1Xk60dzcJ43LKIiIUif1SyH6wD1P1QOxniqnEv1jGU
vvVsJmx5K3RZ6OvzDc/zboeGfbrMthldCD+vd0AX6D0VrabQCI0tbz6HcltaC0MrKwpP9ckoG21p
ywg/lQS0XCF3T3abgzsdIulpbprsKssY1qwESYERVPr7kEyzk5dp5Ua5L+0kXW0wVcoiWldWEIAn
9PsVVrlvnGHhzpfyaakYpckCrNF+ElPTyHAtwMWCrLO3wCsHJJ8UbTBtwmDJ0NL2Ru7FnT43A9Vm
p99Vay4/0rliF2YxaXSZ2zSkYIjqXNclW1zaIHKxzOSxfYv0YE1WIj4OBp+fsjkbbDOIrcyNXFDe
YBsTEQlZaCDqfitTRJMYWcSujEfBoXXNt6ncdK8Z2FFHow45NxALVqmCQVI2Df+FR7LPulUkH7Hm
I/GaEeYW6A+p5Yt4J2M/WfcyDiQpQshaWUQPUyYjgKACpmE08pS8HLnf6QORkEyzFHQSs7QdlPjA
Hrdf5phtUD1h+snVKC8RJKXzjyGSR0Sbz+fbzCP2yS54Y5YSeM2MyylVmNihM7CzczRGCtu8sENe
09STKzTjow5LZW8NduRVY0kPXcyaBcmX+zaKq/w+xfgO5bIjbBp/q9PHVXs2xjw6TBOxfs2YI7nP
p9zTSyjFjW/077joEdkrhclWqbWm02jO6muLD8Mjk7t40iPaxAWElPqQoucD7B8ZJ7LYSGFTRiRT
KPy+BflDAMahL7jY3pK33MIB18TWt2+qM1k687BRQ8YyixLD1MrMAsuL0onVmhUZi0d7fxA1e14o
C70nEfC9FIFk1cxzBrDAug9HONYk6cLMlDmYKoaLEU/RLeyZ+TB1BjjZ6vOxDXMRwcKC4VwKOEgY
9OTLUM/tToKOcv039s5rR24szdavcjD3LNDtTfI2gmHTW5kbIpWS6D25aZ5+PqpO9ygjdTJQA8zF
AAfd6O5CV4nBiG3/f61vRf08XnopfpEMgMFqwK2JhUlhftXClNZ3wW4IDwynKvf27Vgpb52TWYbq
LcESuYB02sQBtIxXYt0HNVl0VNropUiEwdxPFRgo0+h3qdsNTwbiZxzdlkUiaUAKm9/0UXCH+ROa
YxfNCFm8pcyZCg8kZ2tp7nfcYWm11HapTVDQkQfcf6RW4WmvcHaVfbMmCUL3FRkVGwwC/QNl+LHe
t+6ICIjpm23gZGc7M+RaO5t5dwiTKORyBBAVqxfa+MlR7TeZA3ziGNobL1rbRY9ySm06TNY8PEWk
N1OKKt2dJO7vojaQA+pioYOBhOcUXUuKP8EoUFcTYZ0gTplehjAzr/uB8ybB3pwoNXd8IB8q2+SY
gX6U8Iu+67Fh8zEc4ys6WW2ZNerOxrJyqZjEBhd37AcusOTnsOSmDjfOutFrR9FRH4n2kxrl8R5M
5g9Db7V1GszWLulBM4YgUFaYxu7gOiHbZ3RyTxXjypKEaMnA/JpLoAzVgnpUhPYRrTuO+Ej6cp3X
4GG7er7EOcf9xII401XW9yV0d8/R9ocb95daQhIpVaNXt4GWxg+OicBpjNsZJwKCQKNG0D/M2yhJ
deROcwqvAWBLKudmKxmPWPkVYqmpl2TaZpQW3Gd7ZEEf2Vw5s1TI88tjFS8bRabdmRVtSA6vj0qi
PUF7G4baF3wrnJxg6X3JkxqceppSrHANTiBJtUX8nN+QlE5b2OYb5xgBt59iJr16q3vQQEPTlivd
bD0EKaoovDFbnPlceWXKvUrm1c8uM7JPcxLvTcGiKS3K4lFPUUeBYVprZRxz7S+shq6/MF7ImCi2
XMzFjmUbBDT1CAs/pk8x7Wruas6BOrG4Bzggd7GC1pbiNWMk65+bIhyfQXR2fqNLuRTMo7VsqHQ0
2hzfAuutLkMhgivpAi+vDfueGvpTTa93W2nak5iEIJGsprFfzT7zKfa9eHRvyYa9wOI0XlO2cRlp
3EXHXl2l0A5eO5sFsXeqEcYrFQWcZVyDsHscqpAbqTlpEO7HQW26Mcvv3SR1vxrGyMHK9Di5YbY+
4Hpuv1rKRBsdmCZXbRGC3GqLBwug+MU8pbjem3rY2lz29sFckkadT+aWlol3K/GkXkgnD7CRpc5N
ITw8Y3hD73XRo3yrkuG+tJmUw+waK1im3XOQIP7gKoSTN10WWVirsMSNgeqayDFTBLh641WsMYlr
02z3+gRreKyCYZdUcHJXPeZRguLtr65BgbWckEAM4MtWtVFo31pKAnfS0Rp/yBnAvUcZrdSr9jYE
fbFrATleuYEYHkOD2MvF/INS1oqpok3S2mpz/Ws9j/YhkMTbwY36DU6eZp9wPX6kEVXuKgp2x85y
4n0HI3tFA00ccoNicFCml4OEwTO6VKTtcs7pM+fBZZMN87FXHCYLXuvH7Dro8fBpJ1ngtIBTYzyQ
RuhtRk1L7scyYl1LernV4iF4QvlNpTYBnDiTRdKtjbkZHh3EoYikNOFdtJnVcZdQzAQFgXnd/sLy
Bba4guA46Wx0A5KhfE4mlNOGvuaEDPPaTirJ2Y48W5NmzRVNMIoueeFeZ6kww00VI6EOy/aL01nl
HRtJaK1HN8ONza6ysQkGPUIjpMzd9s6tbrksDtgQilUQeolfFNVV0aBED/T+Gp7+QwCq6Va0gXFB
QSJwqJx1OYirMr6mrhutnbqPH7tqwvKbOTjH8SylG8utIQn0VNdxp8WPseoeeujgN2Xsdde8COej
1gg4a2ejgpEgqG7CUCjZ9adyp2Iwgl6XlVeqwlSL3ogbPH2qK1flxa3XufaLGWlUPCl5jPeJHYMO
7FwYJRi79hpe10u6LhgT3d6iMutF37SpfynSOgVThkP3mcJUQvC3JaObTqLMEgv3rarYCvEEgb1P
S1AD6Zw3LGSV5886eMDGFOg2KP6uMmNI7nCLItkIOQnt3dq8gzkxvNZ5MUCn8zSqZ81nz+QystJF
XVN2b7/NkTMcuN4RSRJxSHK87A5b2u2ScXxlCk77AAlRXPUScT2X1WncmNjfEJ3xIIo3TZM3MU7Z
gcQBChomUqHZCqrqjqZyfp/UIed/L7WtRy720r4s8lJ+mhInaOJ1TfJ7uW7ZNgnDjkcRr00Qdd1r
3vVUVDQyToAEicQBgeF4nfhc1D1kVMxidr0Ha1ZxwbIbo92IPjZfsZt7NGk7Ey+9rQzOhVFg3gOz
Mxu/z50h3I6lMVTbUSiUt14siP2mlTEkeA3w94aDad23XZ2V21bryqeyYYenUlkSMjNOxS2duGJb
jjI8arTBwkNcF8Cso7EFtT1Fkfu1t7HKISwc+OuihwHJ3iN3yw/9qe9C5KWz5h6pjvV3LJnUFwwX
RZ6Wm+RF6nX2QPBF9OoI705Vs/Nt+hXLEQ3GuincW7yv1CEJacn8ll7HPbBza2ASBNMloZhARQqj
tR410yza7RzQ7Kiyxu4vBeTqH2VhD3e6Esx6xY1tOGiBI+6aNLQ/x9Fg6Yc+qZK7hAssmqFxQGgr
CTJ1CYAo1bU9KFIKdApM3mNquw1VHSBl4sWy4YWvhz5o243tYYtfQ2jxbll/ub5mo8WXCM6Syo7s
7LS6bqNOoyKFA+zBqWcARIlj6+op8tpGO2SdHUavnWb3XNI0Ro+Ar8EVBTayqUI72Uub73UGXn6j
JnKS0oCj2d5QbfFlYvPayjRFTJZ3AqVeCe0OYUAfl7TcY0XlVFOPsdTEli/MvCBOpEEfBqpEZuZ3
e2BBX5ZE0XhkQgZRvXfx0l0LrgqHsRv6bxx50/VsNUuXuc18SLMdFEKiVGeRNvBiqBaX8wCls7bn
qzJO7HVj2oCzlTX99NgIHnLTa0w4Vh1BKjif7zDZ4ceAO/M4D4P7SYdivwGlDwBsSOnkBnCDLwHZ
QHqgX/1aigr2SFJgSpG9NeymmlYtrXeRr2iw1ZdS9wiADmsqvzjdKQE5arC+q7bO96qmOZUO7Sdb
9SymVn0UZY0hvgXp/9iNVbXCwT7+pOqp+227HK9ACH4py/ElrNryIpaGgUxTdCgdXdAUAZSyVRxy
2mWF1tdpxGHTTDpKws0gj3qgXGIpmbKD4tSbM4pA86vybppGcx9psrwCf8gQ1sbJgMgAtV4ayBZM
TgZXMbPyQOzAp2yMzK/YtI1vCeC4LT7b6HFUkyTRA/1a5dFLqYtA+sqeYM/NSfropGo+0Jt54Nht
IobPnGGHJoGfOAbsjS+ZLlavoChYseXuGf3OQ190+pNEmHrnlr38hBWabTaGn+z3WoWJOlRoGOIa
wgxLlH6NasbCBlWqT27Vpo9hE41XujkSFLuUwi1pPbEimY8LPPPY5/RnEbNxZzXT2qFnaBEg4iWe
SVMGNnu0lKdnKUq8Vf1RHxznQct6sZ4ULNRa/z5O4QD6K6boYFBtJaJghsVoCY/2YmxsRAnzDI6m
tWbuFqhClghcum4r3dBJCYL7m7qOu291GR1SjPPcuK1abklhndYji+5zOgTztnPwlYd4N5fFMVy5
Spr3cWeUa2lTqpkcywFIo7AlcLRZJl2aXdclYgApowo2kcX0CoEys1pakv5LFF01Rm1uKCx9a6yQ
dCHkMcY6I3tiHXaK5u6EN6DMRbtnepl7WtXEVi+H+IyBeNObs3s/uYG3gcsB2FFivbL6/jnKsvhn
V46GiyhVNd89NZqLC7j8NhJj+TCwBCDn84xHVXTqJzqF8Wftlc4+1wA90OK7t62+BtkRjJeayTTz
QvM+NI3bxOnFU+wFG3YFmKimlR3SwEPuiLbRNWsUh3wGSCnwE29oRRGwINCfWJpFEAxu1vskmXDn
ZOPrlEYvyrEoukGRgyaapY/SliWWs7a+pW5JxmzVcLgIWgPuPi7tjV3J4MIbR1TEtV1a26UKu9Ic
Wqwx++e+MQugRspp6QaP9ALGERKgboNOSgmjvEjD5LMbRZGxRiLSPROxTeXZTsUjQwM5Ym2nYGil
3JNejU9L1XwkNTuXPfoxin7C3LrFjAA+R9Op6zMkTZVbAItrD7Ye7FPvyiPm5bbOkx3k3safLH14
YdRr/swJ7SEpyY3oPBQn0cA/60bBsIdlBeuj7+yXkZ7BXloLmUcBosWnXVQPhDBED7SKhkdBjf4Q
twGC+05xQqhTHC8CZBbmtLgwP5W0EvZJ5n0mEUwencCzL5pSAf5Pw+gH1Q/qsVGuEWvOJlTQXCkH
EX0v7RxrBMmIc3HpQuDcdWlzKA3mLGZ6O70ZtXBuL1HhkNEc43zfkiaDHjSNE9zS2NQYZbSrCFh4
YLQEX7oO6Pkq6iLrpullRznPNmnca1YE4I3m8d6bTedgLBzXVLPlXpNzsq6spLuUMu7j5xzs1FGf
Q/w1biN2aUVmduuZ+MW6rrmC0SKCXUO7ZYL/Q9r9MXXSyI45UA9hDcjSxmJJwzSxfWWCOTrONcqN
LR0SZODSmUn9SlA6wwRsYEbM0oq/JDrVbNyCGiliu66Ije5n7vZY/gIDddNqmLI6uZPAhDt8grV4
dEpUeT5Q+h4wkuJSoz/bWL3dO8OZQuuS2MOImzrNXRVvvBxo+UzZygPxUoaj0B4HC3byVZ+iOrqw
cwtSJjZ5/ApNGuXdt24ybe0GLVkW3tHKHaAh1LbdvU62p1JkYLGm5Z9nrQ5wVRgukEeU3dTldWhB
DWjA6MWrdCP9GYHxAnho0IphPs17wQn22It6zldTRVnDVnXuS62drwtznNe6i/I6prj8QD0GyreB
tPAia4rpWmfO7yO3baLDFORe7XcG6pnRq8KNUefOluTr1FcxEVy9bgcPHeLfQg7UFNHhgFm6TGiV
/6SW1Hx15GS9CE1kBEeEpkx9wiXGH1Qopu9zNRjHDrv1izKszjkOeVllt+XEZWtbaCqxj2NZM+am
VpjfqzjS1lWJMcFBGUXLJugQcwapBj5CDNNPGXFdGm0bAvlIVpa1IgxgcDeIaDIOyQA4weRY1EyI
1yjjH+VM++mQdqAFNyn7209LN+eDxmlk79kdfy9JBQEccqdeNnYPxkfim47pjTvX4c63lVAUJyJu
YOOC1NGaINqLrGjUjZ1pJN5krYoNE6iX9BB5qww6+ae4aSF4ok4QVfodJWhEiY0uqJzUJ00b4G9Q
pkXL2dxwXkw4JQpASim9WM/sNnY9aem3rsvbfs9dMhbJ1nW7/t42K91KEBvqAgU/qpGQBkDUg7Hg
a4oI+5nCMfvkNGbr+l3Vj63vOMFwTYF7ILLDKfIK947VdLBUwq+0FdSXopydBKRMgM7A8qgpTb7h
BLSdN+Vk5yEZSlOWfmpbrmK6brdk741Ts1AHy6DcD8ozqDIUGkTulZ5BT+UGYllhR2BayZeTDFmT
PqIosjp8A1WgtNv/WHTJ/wPi7JvqR/HQNT9+dFcv1f8GibYkZvUDifZL9j1WP96mfyz/yN8SbQdy
gXBQWes0cSxqsf9GFzjmX5AHJHrrBW9Ecfa/JNrOX6hWCfDlP4jrMBnS/0YXaPpfkA4EsSBS2PyD
DGPvn6i039p2HRuRts1TPFcnddT17CVS9jdjazyNUyzbTvc5d3jyvuR0tkaLBrEsw1DgNE18YXj/
KGGeZ7qGhR6c4rdLLcC0TyzDAcz2Au0nPfK6SH0jo4UwFcy1336GP+ARnAW/8Jv6/O/H2ELohsO5
W/5KSv7t1YygAq41RLq/kPNNx9pYwR4+44i5H7hM/KVMP6XZfgnNyo71vKm9dQyJLKWDt5rCQ/2E
7VRzjjK7rjQ/ABfcrTv8VQYNm7Vr07xZzyR0UVjqfW4MnGczjo7GBsWAe2lc40snrXBQF4uIt1lJ
3DwRJtJ18pJ+t14ALEB91bSNDvwJwTrG8dfptR5QbBPFt7UxEkvTj+cLx7uEwzUDxhwHTmF+lW4c
RQnFD9Yff1vvxgG/ienQjnNhadjCXMzkv31ZQ8PebijGQW3SmdLTeRMN0Ixg7N2nIkvWYg7H9TTL
u48f+6ffyHaI3/N4uLStk8dmRQW9JeSxwCLHLXcGqgFeW52xwltvbdt/jzjHJBtawPtYrAhv3061
5jRCF5/RpYCA8mvHt4td1F4NXon1DMDSqgLIKZuXvHhus2tD3OTlArrdugz/CT37elw19sFAAQuG
6LbxPhF/sC70G8c8Gg6H4JtY0UCag8M4fJmsJ5lTNFNfwv56TL+p4sz8+ePruLorbb46c5lFb1+n
mSJnzB0IgqG7NuQN2g+QGMk2Ci+HScfkh9M6WXzchEUpUkeJpBTDbSL4S0YykkV311c3ub6N6ots
fhHxTy06qNr2MweWZssN8zJr2k01HIgsi3rfSa492xekPKAppbV0J3ukauxi/eHj0XDiF/k1Y13p
6KyFDELDPVkYsG0ECLbl7Gf4F1ZWPW8p749cDQOYR71ittT2mXFvLDSE01WC6HXhCRZpUG0n36Ul
CCoqyPKlGIeRPn7J4jS4joR9iYyXSoUy8BCk/b4E2ouu2op27uz4H7/2MshPPoJNBJOUQoD5tk8X
qpJ6I8GEcvSBnVKdMS+tttlAGnodpk4/k3v5p2e5DrV7LEFMd+/kdW3N6XX0T7PvxoieyE3RXcdB
flUimhp0tf34zZY/7fTNPJrwbFRA1gx9mf6/rSpTRcKOKXiQ2VmXcIZRYqMTW+WmgCeQNc9kxawT
slbcxD0z5f+wsLB/OrZnSMEmK072tXEca2hSBKdQt8B0b3fJblIyPLPH/OEpbOwe2XmGoZPkfTJg
UcWZhc07+lFH1ZykcIr7tjWdGR/G8secfI1CdzyPvQxPl/5rp/vta0xjqyysni42zoGNS8sJFVG0
sXoDjzcFeujMN4WWoo0c6T5r3XBmkf7D3iCwadk2C6fNceUEfjF7A1VO9EU+N9alqfxSdwhl9Ekh
MG+n6RiK2GcEn3nqHxYDYXA6MOA08dTTkwkVM8RqWTij4xvTXWQa1LOJ9dXBstAUp2QbVKuPR+sf
n8iq6ugm7X9dX5aK379moyZBElakn5T0SWy6btzvAhy8c26sqyWYcU4I/Pn4oX+YkL8AVmLxyvGv
5UP99tAqyDHlqHHyc+NGNMAvQgkJSHnlz4mMi//Gs9DzLvOeybhgtH5/VmAPkZamPIsGx3aYYm1T
jnCEZAJuZNKMM1PwT2/Gk3QixXST1ebk6wzIRAwzBoif9k9qMgc60iU9kokO5Yxr9eNX+9NMlAIj
myn5Nwvp21ez9HCk98edyYyRvZq4mqCqoGf5+CnvX8nULccA9UWJH5XSCXmLLN0h1IES+/hpCaDN
viqVfpvIuSDwMT6zM71bO4GdCdv2bJfcaJvd6e0bQbsOKmal7id6/NQ0SbAjCQ5qRKo/T62HOUel
fmsMAO+FOvPLGct56M2Cw7MlVUTTAavNwn2yekYT1klaDssBI36dG7C1CZ7NERGl35bIXPQauwSg
AaSZW7yd0VYnqU1VSXxmwL6bkXwOTxeOKUDpczI9+VWDEZFxOzS6P8zdd5PZsal0ezcF6S41EdjF
Gr2bj3/hP746x1EOAqQ14oE9+YmT2p3zUZECYpHssVqUOkPt3SVJgWukF1cQNY+mGQpSUqla9p79
s1AeJSP4lGc+yPKgk98AIbng8gdwGrzvyd6ik2ZgOA5ydkon/SbOu8Uepx31pEa26YqbCS/2imJI
uyMamtqxOvQdCRhedK3ZKjpz5Hy3BXDd5IpIw9TSbVbjky0A/Br9RCOZEWRVIR2UaFmL1zUwyHpo
JEaV6JhX0c+PvwL73aT2qBJ7JoldXA24654MQzOUxKTE7uTr5CH2+U/F9SAMP5fVD2YMHAOxwlER
4EiPNsQdevNzLq/t9Fpvv2bque8PpvaVqOt4CWuqVnfxAoca9iGgWCLDnGKHzj0VP5DEQ8+wId1k
D0GEy2RTkcMcPifTFxVRmLwbUmJWbz5+NePX6vf25+Wcuxz78G9zdBYn42zWpJHgxGGzafa2ftS4
ezri++Te5vR6m/ZLXSD9lTfB9FhmF4HLnfURygkd4DziAiOum+HZQKUc1nc2Ooa4+yz7Xed8dqt9
waW2JHF6NXnbut6hwcDhr/wqW2MNJEIs3NQEEA6bpjuU7VYM2yA5ZNZlbN4V/Z0WfjezK2VeWNVL
WVzBn/oypnuLopb0e3lnGfASfOvz+CUzt8QJqughy66RxYj+EjKBFBAMRPR5jD+rGbE+LbqHmaxq
wDcx0WU451i3NtP9Iu6eV/qAnJgsanHbkZIBJbp+KgE40xkqHofXBL9JfF8EgOx3JLgElAGfHPqj
+m00X3MYx1dEh6idSdjzUY1yyRbWBeJwV+B8hCFEzXl4coKHul+7zqWjdhxeNPewHEQRG9TOBXJC
MgrVF2x+I+4MFFIdWDkf6uClCNayv9HNbZ7Cl1hVuNm0I56oBK+zcRsF6TbuDrP6lkffxmIzOSuk
Hfq8t5utk0O9gM1B3jxugBddXtWHFBklTlAS4ccLAIyGgDd3GBcZ9T9eLhlTjmu5FJZ0nQvv2y3D
ZW/KC+jdflRa9OEMmB5NmGxCLYdWnBG+wKp+Zkf80xSVnH6FS0HHdo2T+wTa57IhK4x9l/+xzhW9
DzfD+3JmuvyqCZ1OF85lOhQB9iVDP1kKFn0FlVjiswZ1gxQLb6U0ifZZKBnzK5BEV/9aNY9Tfz/a
3y37R4v7TQGXwupm6oeo9TFeFDSise8pv3c3mPm6eCO83bCowKO10frS/ZzgnS76jVKfo7ula3av
XeQt6JkVyYB3XFlsc0Xq9AwwKDw6Vzk6ermNLrqrTviYWkv+8Hrt7RBLXNcPJpSqbC2BusQ+cQ3l
HQWFkoBZYxdeq+yy6ve5tSWV+gCyqShW2avqHt34oQDsMf2ct6G+oYMHHAc3LpOe8vtqIth8iJf8
8k/V/IpLSwQXLUwQ5bvTdYynp8XR87lprqtobxqorP1RPVAPcJ0VAWXduOtnXw1XhCHMJAhhmay3
tnts2y90cbu7YP5UZk+5Pa5sZpkyvrp4qbt8OHaw7BVkRqm9oEG3K7LNKIahTGzqW5Ufy37v0Pic
vn/8i787aXFjpIxNhYMlcvnvt0O5K7vMqfFu+YNMal/E6lU0oLQ0YV/MAb3kf/40w2CPAZXhcuM4
GV2mLGzVoiGCYI2N36aGN9RgcEgbMvwC1/DHT3t/n6PgSyXK9UBiMGO9k5Nxk7ZLbX4i5Z5YOHJQ
EMaHFkpidKX4dRh5MnVGnFPkhLTGAwoCcWb7Wb69k9nEIZmTrDBcvt9fRZHfLh2JU5GfnvK+I0FS
JLfHqNNMrz0za//wG5rALEyJbH75Uk+2OJMcSstGVujnjiBzuHEWRxIuCCOg/0Icx5mv9f0ZZXkW
VRysooKKw8mBKalLL+8V4MOmlCistKOnU9/iGgL/q/CDAt2040bVmTX39CWhx9uUsqnHU45HUHG6
5lYBubtY43yrGL5U5YB91L0y5291G2tnXvD0RsCjeIzJgdjiPIxZ5+2cSIgpCFFrU282vP6Kna9K
EXjI2ntaWr1mcFRx4ztWPG0/Hq+np/ClXO/yahTtacbxKd4+lzwiy0Rj2vqWUbQc80GkdlQdXNMh
blIN14Vy1ZlXPf0tXWNpmhCarrOrCPN0J1Pz5OTILisf8r/m0/O6qnEyc9sC85BjGohNqrGhfube
8/63BIvjSJcyC8dN7l1vXzQm3q3UUq/0PXwvxGkivC85xzQTV/9u9u4//lr/9DQPnxC+R5ov8vQd
TUtI1N7Q7Yh06zc6MlFyvxG/AszZ0NCdz+zU735F/kBmBtEK1IxpIJ28HGbRbuZQCVnQHZulL8sk
RIHq1/gP1k3V/0zzMj7zM/4q0vy+0LimxTGE6z8HcoBD4mTo4CzTDNKGc790b+d466VIOIJLt3ly
athrEKT0itMbyqEGUZAHYg2dTn7JX9CgnIevabqdNbBmgPy+RuqJ9jq69W2MnkBUl315xX9OZbIZ
vKc6ZizCA+Tv9arb3njiz8DOwR8gsNNzziVVk39UIy3LCC7n8ukf/pa8p+NSEuDwtRSRT96TdANb
TG5akNPUPARDo63rysZzNgK2E7Kyzqys71YCqikMmqWh4XnUCE5qA+NQTXIk4ABxAFcytFts5h5y
zMrcZFn2c7aIt2z1+FYV9u3HL/rHJxs8noOmtRSu3k6R2UBc15U1+epJ+iMajWHjkJ1L1FGk7QCx
b8kGIOMLja135sHvZsvyypTmqF2zUdvmyZ7Zm3HaWnUS0y/Ud5MeYlaLHS4+E2FDVX6usPuuLcDi
tXyvhr1UQah+nsyWTABDF91MCjvQStW0PgEPcp+3RCINcromOWxbeKq4pmUV+jJrSx9b3JnZ86tI
/Xb20LqiM0ndl89CW+Ttl21VjhjzZiRMDcVCDkJJ19D4PRmKk6EJkduONzqKxb1uhI9Ko49JrzM+
2MACi+zAgJ+JYAn0FOXoZkqRRAGvMrH3YTlBMsYEKR4iekRETOjy1qsPXLK5E2KM7Wl6VEiHu2Qb
1C8VaRUEWBAlhcpoeTqqaW2jIEXN2fMQbzssWpw+VlbFwy4D/miwWqA+zoz5P/0kYvn1WUdoF1LV
f/ttqMRwiTwWioLwdWyM6P9ETs55QiJ0Q+pZuAiIcsPeWF55obQJ6SMtsjMf4t2+tLStaehT0oRr
BnXs7WfQAxHjFOJYbqhMW83gpkYXOKV6dkYnxIAKXDTUth9Pufcjn61XuML81aFlHX37zMxFDtWR
r+rP3ez3PSBQfDpgCWxKFLb+T3cJi5rTAmXzdA4bNDVOHlagU+yQzS1nDLlKrN5dFwY3HfhQfjOp
tepnceb93n2nHCq4QArmmb58tSfvRwKS0zktnqDEbsJ9OwVX1P22FUajlTVlL2FnQeqdanXmTd+t
ZL8eiwLBZYq71BffvumA6jYYbO78fYjaJ4lhbkVe7ly5cWYsPATa9mwvBeVAkGFjc+bY+K7O6C6P
N4XL0sJd4F0PNxznKZODxEOYx84uHROB9ZgWy0RhgZBF2qziNUQRdDSi1tx2sUYJJO6CdSYApH08
wN7/AKys/NzLmcfWUYG8/SawYZhK88DgK62+aESPBwVx2sBW2rfZ4rksPw3JmRvIu0Ft0XKl+OWZ
BuItyptvn6nIiOPOhYKCm1J3zLRvGWgdd+i162GqH//p+y2lY1Qny/gyvFMMYVyWqnXipvQ1Jsyu
1rm+AzQ46h5EaKf3i9DzjuzdxZlxvYzbN6s3MARPN1gmTFdSGzk5rnvx4oIqSlxmpqpx5bQbuvP6
LgvMCUcvNKiEzKOP3/T9Gmnx8y1FEjpndCrckytXIVoDxEVa+saoQMcSs74aqMuv5EzWdWEiXuwk
kdIQGshf6MmMLtwhWisjPbNbv59cACQXUQdnac82Tw+bPamSMq0t4vhSE6wLTjYCRmGqxfk6qOGs
1wyoUQJfFfPdx1/B+4H19skn3zpGnt4BlMGTHd8Z3WCjSILF3SWcTZic+brPveXyWX67RlcUrBzW
qdxva+3r5M5QAnoL1VS4srrrubu0zaTeggCNzjx3OXy8HVkLnpNq2CJpYf04eW4e4ySs+oiqAdzG
dT+1WJu0Ijyz1/3pm+TswTnIRbsGS/Tt24WzIDM6Mgsf5+ESPSBRVg/gpsj9dkV0rjf5h6Hr2YgS
GLiW8wsY+vZxCVpTby4xZSZj9hrL9CeqZuwFRnA1sCWUQb0p2fijzHEOtCpCyqjy8PHQMZcKwcn3
ykcQwuNS5gmEUG8/QtjQ3WhCDB6l+lpFS/0NXShtvqS4xKyJzb9R8UUJrmsFzObFnjRMnFQOwRAR
lotO9xLsHKxAyyw3Rq5+zJy9tu6SbxlpiDohuJ3ZRN4v3HxlQCoYZxwP+dbeft7eEollIKLzo0S7
qRQwRYhsW9mkfianrRXpA7kxBL98/DW9Gxc27ShurEj3KNEJeXJEcLUA90abpP7i8dvCP/uqDePa
s51PFkG5/52HYWSHcMttg3vk21csAxezShulOH2bJSgypQaaGl/6CtQVfZ5/+maoqUDjcsAEWPtO
mIjKQR+aiAIp1LdvTU0WcOV6O+x3fmHAcvvnD3PQp3DUspZK4MmbgffDV4ZZzQ8E1i0pdyKw1Qrb
fL4aY/nz44e924uQ/DtUHTlnsd3apyWcSRuRwODB8wHscTFO4HvXnvuymLOM3FGHPKKR/PEjT+m/
tnvyzJO9SAMr5KiYG5sb1O4KH/iurGBwp0WvE4oN/XseaXuBYU8NOa5JkySp0vSOKSfTdYEZfR5x
WpHAfOEELn54yzl+/AHfzR4+H81F7pIUmKV+KmsZJwytlEwwkVeuRqiHld2Y3be6DKBU9qTcpdGt
mw3VmUXmD09lcaEYwmNZ+vVlDfptz8hjaZutk9LNEjQmYjHdOHik4JFDeyOEwPvRae65X2LZ8/5r
XXO5v1qSYtoiRF6G9akSQ8+AiXm1Cz1PBkQ1ZBcdWJF9nShnwzR/wkdj7CcN4k/vGd/btP882fNF
FEGA0Ya5WkAdLzBCgzPfxLJ/nH4qXKKcDigmMMBP1hH4oc0QaBHZzJW8srycHHFCufs2TA4VqCjP
+hLF4WUM4+rMD28sU+vNk01qe5T6FtA1trLTOl9UhHZPdZrZEHf7BFcsAWfTvqmzbAvU19zpqCdb
gfIwIMx7M43RJgYiVx4K0TRfw2F+/nggnvQD+H04IHrc7pb9HI2VWL6p38bEmGiDo8Oj9UEqSN+q
of+7vhY6zcZrqQWGZbmbO+8zPXoiCOHhnRkfbxeH//t4rrQ2KnCOx6dKqzjoIeknPF619D+xPT5q
oPxmTb/FyoPrUmnjmSe+nQT/eiIXL0F7x3p396pG+F4UPBMU4Ga4rgpvvCGmYS5dMFvRZO1rBWMB
p+/fS+7/Nyn8x69KxP/bpHD70ry8/sj+z6HNXorv7Ruc/FLD+BdO3vwLsSaOAq4PBuOR/+dfMYvG
X2hiECEtx4wlZ/HfOHnD+QuFEOcaDk2sZxxE/u1VMAQOB2rpv2SYixDf/SdOhZP95O+EMbQw8mTF
1AJMcGmg2qNokuskzddmkB/ThTlY2nhKUXRb2ufUIdtM9CuzsWjkm6EfWxwRA9mvBos8wTFYa5W1
/3jeirfD+N+f6N18FZ1ZDs7UHpNKP+K6hvldVrhf6b5fwMXY9iUR5kEDwtqauksYAC4mx5a5O/ff
68REvoODarTno6E4RjpU4g34mr7TmmId506+NYrsEWaAs826iYgI7MJrWSb3phOW94bNfQ5k7zHr
4y+2NR/nuXyc8+SaFfB5gk67MscGZUXWhnsQb2Izu2VHnBYfkCjHH8INDuF/MncmzXEb3579RHgB
JOZe9AI1TywOxXGDoEgJM5CYE/j0fUr94m+bIVnxetURtje2xWIBSGTe+7vnFNUynaNbvaousZ5f
6gIQXQEYLAaXGIx2+mKOkMtqzfggfPVk9Mqhoqg/TDYzV9XAP/rOOc9z+4fN3s+4/18L819f6PWL
/tsCaHTS0bpaDXs/paw21B6EZ37nKPaY6BsNqExIAq4jgwl++ZCiv0xfq9IlpgMEz1IRK1e7qexR
cLqutkXkfG/ATRTDW+8yUKCp2y61NehmSGq8ciwQiUu2r2JKF34qhlUzUUEf5wFTh6XyxVxPOSpe
54JS1wgGd7ira/cPLz/xz3fyX7/qlzOGozp9yDTgklOIvydHOF0y7NiYJ77kbTeUejBYgBNjO3Sf
Q5P7d3LHVyvJ09UwR11gd/WWljjoueiBoa6N7YuP3uvCzdwyEY2NFvcKURpu9vIunqLbPkI2+e+3
vbhu3H51lb4cN7LKH3DM6/W+AVXHdCzjf/uECRafNyWt2Q3ziPceXWxAU1cOx+vg6E8OpAVYlEss
1WSE4TTmGbcvVNqcTB/smsI3jr7ZLny3uo/U+PDvH/WXDkTWjK/x77iUsZ25cbOnXrowEjBKYGQy
iFzT0MOmVdFHY3P7eNUlN9OHucHGTeFa31qDs2gqeYTgDy6s+dOW83cX/cte30l50G2bsXgPfHif
QInoebL+9Fb92TH81YW5XrC/PT5l7DtppDd4PSd5rGErtB1+otqhjGsPwl8MbgnsQ4fE1FjGpvzZ
L4qh3eaieMCyUNBzjM9h1B36tgX+kmcb08YE5ObJq55nDwagoSp1v//7tfnnruOvB0D888O6SAbU
VFXNXmEih2/rg4PJUhSBCH843P9hSfmyt/rrx3zZXYLha5Mi6bFfVqDmQFA6SAOtKdoMAsC+US3d
Rt70FjokxEv//pv97EX96jp8eVOFgCxLlZf1fvRn5se9Azwp0DcoSYN2dH5koBQpoivtMYt6zBTp
NnXstcI2sdSaruPGYDhT4SNA7aO/pHVPzaAZvvnVyFrmTc2C/f2fklXiN5fhawHWsSeNQVpP7rtx
eJXJJAIBLpT3VD8HnjUL+NH5xon8RyHadWzPiqG34rkROMauDg9GXqPVpHcvRc9MURTdUP5YFj5p
WcsmH+ocRpV81Im4HycJfpXz7xLl9qot9NMfvuzfrEZflZyz19YjcLh6PydtCvoc1m9JCsJ0Ljq0
QnvsljVkwcLK4L0BBZB4++hh9TaVEr89Tcwmc2K6Y6cLPLi/HyudrJf7wUK7DQsMJWZU/6m3Yv7u
o35Z80uA2FMR+vU+bWECab3wjjNGmWCGaolmc3ZW0cQOJVYMJg5MIASRkd1XjtTPthE5dP68maAF
gEi4N4FfCPy7IT42/B3mqsvadpuL8FEb0yczNB4hd7z5Bl2iMcs3fZu8660RsxNhg50oncqwOx28
gro3A6aXKzP336/Hz2mlX9z81pe3QwgFyqssQ+5FCtStTA6OE+4Lx/8OoXBblQjCmhcu18GezbXV
dAe9dNZlXv4pJPPz2Pirn39de/++CHpd0xPMlnv4EpAt5qlYDAWbHsdo41vJlsIHpkYOkFkOTR+/
Zab1IbW6WyS9W/G6gk9LCp9g4RQt88nmse0/VYGNmKn6PuhawFZWYfScVhqyhbFinF/O0MplhjM5
Wrh4VUzZHIoc8ie12MAq43FZxp698j2cNWUvjh6M442vRVtaAO+z0MAUERxY1NiG2QCym4Ju8Th7
+Q5aLhzspsX3V+v3nEjH9RA3b3aYIvW0YYZNTDaYlXYDQeQxy93n2MxeBxZxXKbVsYjMrQSzqkan
Wdex9frvF/hLlfQ/K+rXSB4mk9FzBgH9RbGhbaP60g5WvZQD4ere1IHyxHiWTaDoyIM6/GRjKVYO
i+KSNzGFULYiiy6z3v1Ysj2XFqMDYRSvQowqzajwhCg2wv/+WX8uAr+6Gb68EYcK1O5g9sM+tOKb
Zji5w42Jds8y88O1gB1Yvb23R1cslWusGvYFnsGYmN8MpJSRcONNVIWJNmT+kZbNOVOv4DFOiGA2
tRwW0qu3kgHfMcG+4FrbBgZlbkX8ruE+RE+eZw7hSFQZ1Vvo+eQ8hbGY3OY+c9wDFMeNMxSLKTRW
mrjLnSNrb6Bpx2L4VAJ+jQPHOM5X//49/PaafXnZhjQZ4WQNzd7GW7Xp+gT9R5m55EaaZGd4RPJC
L7nK52BSVA6165CFWpspehr2/J5oNGQtLBFBAtV91cLhpDrhgUsWiBBNK7Zo16r5Tx/2+qF+ddG+
vLI1BBx6FBXdPi2g7S0qnzHsxElRoZRxyF7ZO0d5PS6r6wOom727gMOCE9dHeHDliqG3Ia0b23Fy
6yVp/zAWnraYZ6s5EdQg/FxW3aKcIeDyzKYrp/3Dfsb53er+5a0/wexPIA5W+9bWu+VsERHOugyc
TZsY68GH72zGOIIbM8VeaFUjEsnSg4llY06P6mM6J/duHZ5lP21tVEcLabNnlnmKb7x3LNTNoR0k
hFUWZpF25HvcHAiG0AMhUuaW3QJxIHHRRWskr70f3XZVES1EJKwtM4FE90UtglobBIF5/kV9beYn
+jQFEqhF0EzpvR2y6bvuGsM2r0DFt9thyl+9Jr5NSEdLKy9OPEW7OoxuPK1cQSoE/ur2JCkjUy8X
DBK1u3DKMp6j665eL9UGluJzl3Vsqt0qAkHBZRJ5fs0KgbD/w639m7vl55D039Z7hvWcnsOr3Ica
o/lScpgAjiF57xWhWgxdRkQiIkLrVv13ZQnIexrOR0O1cuVDuFtVZmuv4J8/G629z2bzbkjNoznH
NacT0z4rMRytsoRMwMzDv3/k351KzC/H3GqUpeWmMt9nmfccD90bDGEMwfoYLSuBhct3nqkQPhci
PiPE6jZ51bBSOloZzCXJwFokt20BfjVN7v8fP9GXnYnJkgs4p6SSURvJ2ZhSau8JwK8HaPpX9tn4
ZAsYNIIu5yo2LLjcaTlu81rbN1YVuxsWGJvYOzWjUxTOyaa5GkX+8Nl+s0P9ygYQwwTMpNPlPoqv
SAKThJttAhE1cwdFcS/UDiItCBjn3EUcm+HJ6wEz1oyqFMaA30FZ57ivkHKOvaCeoFcs3GkX/OHT
XZ/uXyxWpv3P7YYxAzSUvTHsSyvbidnYjFW0ZGjr5HrVzuFR9/p5bds4oIz47g8/87qV+tXP/HKM
LEShGyKfxj1INaBReAwLGzcIxo84BJJv6ZvW95c1lrhMDXDkw8e2DTcimWoqKJGzBOt868Xd4Q8f
5zdlsJ/b3b89gVx0e6zB5e7dYXg00xxyaofDr8rUbZgqTnUtdRT0i98LzT1crSPEEh8sTv1E7Gd7
ZXYa6EMj+qgSC3NDk747nvaHRK+4fiW/+qquq8bfPhv3JcRzTfX7PsZlSg0negvZM/8wJsPfQ/dr
tyKqjQAgG0K04ZBRDcvb9k238WEnVAPgIjEb5A1yTcUg2ZcwvDEYOQlRvPzeHszV7KSvrsuBrtQn
RjW6P+RjfvfGNr+8BMNcI/vdeQgz6uHR7nxASikeu2tXSDbFq5F1b2PEC8KiLWJZ3bvL+ow7BIii
3cc3haOd2qvZ2epdcx3N3O98CQK7ePI9KtnV/uHS/7OH85+9oPnlnedIbYZ4hdZD4EYLfD09GbXK
CAmUnybsejan0Zn5SmS0c330rArSJ687F4J+AMsIw5ZpX2aPF1YdAklic9aPS02KbvPz8/2PCv6X
quCvr6ChD/W/Pio5NUkUd//7t1bZ/w+NseJalf99pf/yniZZ0nbv5d+L/D//p/8GEtn/hfWKkVIi
/bTxnWth8v8W+R33v0xa7C6NW27uazzrP0V+zLC0hXTv2kH+aY3lM/y3NNZ0/us6/0Ua0COKTI7M
+Z8U+X8Okv71vMIhsvgE9BcssmFExK5QpL8/tyaa0gkSh78pC4tYuAs6fGfVDEzVpTS/dXUFZhdt
XbUi6AMmNetggREoWlljCJ4vdsQjJiu1Qq6UrnxVyF2rUw5GnoW0LMhlol6mXqTP/Dfj2YWzt52d
WodI54tv0ch+yjBRTvqT0VE1GJuVGUV/3Isb7j8XTH5JZnpJMRP5vyYomJr75y8ZihppRaqMjcCZ
tzWSVj7y5br9QblhaJCinctVSFJyWjqh0w1rBJGHycHocg0NfrSNR0Kl18273qMI6ynfffLjOXoA
qNoyY8kME5ZxO/bWlkiiuxizwBY88HDnZTQoqIDYRELijt37upzVcGt4yvkWhmO6THMkrItIhUdU
mNBHQwoqFP/oNsTNN8dS3VZxuFxfJ2LeVS6oLAObAM4Or5WtJFVYwpSqGNO9D7BltjUbTINRlGy/
vCsRE2XfrosKo9lMY0QcrxV9cWd1QBkbysVHOYbRydCQPsLFRP1dZIJhM9qz1MN6WX9QKJEPGTIr
a9mjhf+ostJ/qdOoXLn5hFC1NZhlsoAVUz+xLZx3iil9Yykt26U4MrQvVj6KFLHrLFsY4Sl1zyhk
v0MLiV7DmBbFE+tFw7gHtLkA5jKspanwTl6FdoVRMCrw4A62ERTCJWMd7DnxCW6zKktvif5Xm7CP
knWh6+kPDvraqkTwcAO5poEqHgl4xr0rTnBQtKWrG+pk+KG85G6iQX/Xm20WZtkt/OIE+yQJjboa
zDQYR/Xa2UkOkErh1AA4m7/MYWQcJr23TsMQDQB2zfoJz5axNu0heuyQxywltkwRTIReA2Wk+pqu
sgeEv5H1J4lE+xxSfllyw3CS1SLJQGPM1iXXequiENzsccmJG9m3MOzyULGP4VSfQD5/7zx/Kfvm
xtebFcF5/DDFiBHIVO3O8fT6rpPCPJOUUcurJs/OZfTJSoT/0a0yLGlGtI6Z9z2UJEPWsTS1XVrm
xpPneS3UZBPdGYqYRcr06Ftmde5d607TjyLBx7CwcKc9yBmzwqJNpn6RJVZHPXEajjNa4H5fVvr0
6mYdM8WzF7mMQ/sZ6WEC/CvTxN1RlBErwTztZkt8dOYAej6SeO/thrxHjl+woBVkmpIj5UAHzNCm
W9vRvO+m151AAgL+8jHAD2pN9UVb2dQ+8CpBnJ75ykLqtLejZ+B8UKV9wIa6omjXbOI43HcRyrPW
knT15k88grtehStZyf6Y0tlflwWu5EgL/Ex0gUHE+XkUBiUE8dHkqVgCtfiuGQ+11G5mF7FBjiBk
GuI7lSdPVTddGqdhJwg6mynrLCnuRczYW4/iifSjl0IT7hMov8yxhhQ54xSNXNH9DOC4rGvNpSyb
dy0dnxqXKpfLwx4g3QvIgtBEe8RivbSz4VtsWpc4E29TPEHjBIZ81hofJJLdmbetSD+nGG4wrER1
IzvtmE3OfiDIa7TGFtgINazvhYlPJLe0vTQN/L1DtKzntlkwMnHB6gavkxNkWHIT9jXlK4kuLckR
NqfNBZPwsfIpdOkKGFkbEEjc6jDSGpqAfKl4KZq4M/HzmB+548BGJV106s043uVVkW1B4F6sLLT3
jbKZ9o3T+sMkh7dMiwhTFUPYWTadmWV50dLY+675prZ1GnufjuNltBNrpdtd9WDYw0qUefQsFEWH
FgMM4/wcluP9UBBnTZ/Hqus2jtGvqJ7Mi4wFM890yHBv9sDhZDI5hGbp91LU92lhykXns7x3zs0E
j3E1JxCm7OIRJ9sl9m7iJL6kJqDpIis/MenSgGJKCzJZeOrcPiC/pS3SfkTTaAelU2wSndYWXijS
mMk+H8SS4/DbXOlnpfSTK1G8esMR+4N2GhwMF1Mi77i4SwUQPB4Y1tAV4UYZt/fXMRemzkh6VO1K
OAAnNSiSAJd3mpWc6sYG32ws7MSrFy7svqCv5xu4DMgYqjsYyOzdKyKvImRlc5KXKHFehJQny+da
JY35nCL/SPzyro+Lc9YYd0aPDAEA6h5LVx7omn9MtTZeFAD5gxpcXhbhbdTT5Izh58xD/aC1MmDW
B9iBg5w98bHn5WNA/7cOPMUoM3abVTfY58GjYppICcdzOEqtf5VjiS/EXnRh9I6+CBWXUvT5fPDW
enKgg6CRgms3RA9PBodNblfnPsKMlofyppxpQqfaEwbRozFqASIaBIXFcJddm/FGdRWzYr1DEIM0
0qSjPJKonn0G2gQldvrHYbcqldp29qPotHKRa25DAb73V3ZTYwyN/HBLFe6IPPqkpJNuLPmd54tI
dHSNwuAQPIQoBhd2lGZA2ArapE5sHOvaA36it1MXVEIH7F91ip20o+1Lx7rPwfTRIGAqpCv5ITjo
ybEVORXYDFgGCy/jd7bO28/lHo06b5vO+sBlRyup2FDQzS2nzaDo8bT9tOrMd0mvmaIViF/b15yF
708uroMwOySednKjSeN+YfK9vYqlh6yOHjRyF03L4NsMYrq/D6viCev1eTYLE7FWrrzjFHqPXtUu
Mi9fD0TBIaDscWQs8twGO5yuCyZggyJVJ888dvWTB4mfljhXp9WS20K/PsqM4VfTjQWxeCyNJ1dz
H62pXsxDdi3yp6+CNCOLHjVnGy9R4AIQPyO9iImCtG+u09zOiuNSOeFRapw98uhdOhtb1+iermp2
7r/0vW9mFivhrbtWfjKVCWkFXnuAVqwOGps4vyutz6F0H6sJu4q05bBsZf7NhZLjd1oHKSutF22n
djMlVO6jmm1VlD/0kdhJzQG5TyUnkw9xGj/Sp0SgZlEhpuUal7cK6tVN2Tz0On0dRRYVf0AUIg6M
ywtiBcpTlV9xg/ibeIz3mU3BCtzgHgmhCKrQfuQTv/rUIIew2olGX2dMuvDd6C8qBqWHZ2jKuh+w
hU5+RyffKjZ+478qSkoodvi1MIeltr2hG3xvVjnR5RHmXiyTt9iDYY/AGaUJWMyILpIBDrwtRpao
jht+0opwU+n6to5DmuiE4aUek89Ry4hBRR+M+oJKE0ZlEPeuFs4LyY0aWOMuUXG9qlMqoV4PVpuF
i5FmRA7s8ClcNrfCKr81esfVsspkE8kGKEKKIlVOivaXeogaqrsCgDA/0KHNIA+giWnrOAJltSuC
tE/u0wErXOKNEqlCxKeuwBXRzggENN1Bh/2oJ7W1ZrSY/fGMDXuwnGhTGemjsolXOzkWmN5YceBd
GS1SLa8KQXkKIOSaF5kBHTaxTQqy+II99qqY4pfOkBtA8HstL++smJ3YeFUR95375jdUKhsoKuCZ
c07uPn4ldhXLwUnqtW2y3a6S6FsWAh1xchZIwxArv0Yfz/zpU9vnkBrmk2Fh9oGR7C/8EO/oVIff
lbSXWjHdVcnYUCpwtQ3Dxetygl+uFEthuqRpuIqn8qVok2Q/muy7ubcOhj21TwU7tm0UebsQPfxi
aJq1Lj0riCuUDTNVE5+eXlQC7NP6W+mKJ2YGtpCKF2HUsHKIbNFdb0onKw5YWMgT+C4VTG9RVTEA
FaI9AWnXk2Y73tos5JtQbGkZb/ARkE4sHzn9MspHzOkWDM1GlUfKKGzu5i55SjsMwqzPZMAWtlNj
C76md9znOoRB5ReDCRlOkXfHutyq7NGd6ZKa2J6yghvVmLonJ59OFvAx0hDb3B2e0ScsisK+Fb2/
TWr1OCriAKm2qTroO84hitp0PbRAX4ZxPsyDOiSm/r1umXCPYqo/enQQYfdqtuxu0IkeZhMQKJML
GY7WYWu2dvsu+3BFuECthlqgqm+mt7Km2Ytt+53P+u6N0QthsJs6iXWeZeLewsRpnZfDN6/I78wp
PjYtNl6NJXNJQEBmtCAjBEeNyXfjimSvzcYy9KIdQwjHRNcDpPGbtlDHsqUcb9XRpXRwYUs7UQH6
KEaiQVOP1nRKo0FSCDSo2/M+zxK8JwWLa2QtW/MegPW+AfJjOKjh+hRr7MrJWHb0xmGhTy9m1jFl
Qkh0ts0fzCaTGx+OKdFYR0wXTXemVe12G7NKnhqzuc+zmu08S27fZXh5Gd6ztG49Upbc9ClqjKtu
loY90vNu6eDM3o5MXvRAeHrOiYX34rtFuzNgVGxyKm/rihQL6dvBIYnVp6tGXd2xYWWonT6F5U6P
ycyJBFAQwWbzu2Te6NmrYjIwBor0bVnhi2SajTUEzH+qlIFeVQ/PaWthmNequqF3ibBsH1t++GHn
jvmi2wOyZnYXZR5IGSa3HKSMaFGqmsNrGw9EVcrJxd1OxPhCP49T3JBzoPSVgf+SAwZrRmKgoEOz
/WN0+usxAl/N9Vhu7CpLq1ejlIZa23WjnSHj55/VGDK2Sidpi/DXIquUjruxm/ttPXfajUsnqAxU
mbUBWuv8nuKJifT9qiWp6tJ5SYQ3LOzMARSMLayiEqJ7DCi37npyvfrTZq0/Vnpa2gEjwOEjbsXh
QwBS2XtdJl8g6jnLMZ/9DHY43HwCn0O2iF38SO5olFs8leFD2lU4Gn3N3PZ6FH9Cse+mReI2mRaY
Gr22baIXqPMigua0tCv1o8ti7VyEuQiEG+4xedBz8ctiM1mIOVnuGucTo6G6ZTvR+6SuYusmQgPH
eUXRkVFZwmrlsCeml2bSt3K6bcdow9NILPG9MvnyVVJ8n0vffZjLuVuJNmvwcSqiKKa5y+PsyUto
Ste40zeqbQFf1V4lVggpqhPTjmpDi9bjYFUNm7RtrzUFzd+OtoZHpa8c7aFDcO8zrZaNCwaP3SmI
St/eh7IX8YbBgQYVhxd/JzU4vKWOMneNXQzrpgBtZVu1dpr7QjuhbORVGI7dPvYNpAg+nTOfs/1G
DWTqc1b0mkPXdYp3HnKXerOb3WatmzKKbbcHv4/Uehpje9eMhIIGQ6ot3oMw4LmpnuuoGN9Bdz+3
ivu+Gg8RR6hN2Zj2hAbOSb7Bp2ddlUS4Mw5JfVIElh76iwlv3UTMKKdAYvXph4Ub9WBV1jgG0mTT
qDO6sEwhAzL9m4a3jt7PC+oNcj+0Q32qLUQCUB/OfGx1Sa+SqMbo6rUbec2ideyb2uQIVxF2HQuB
ka/siTBm5Nu3bTR0aPrGaj237fxNs7R8SUcpfqkGQzHZkyLuGqLwNWVcdudEbOz5W9yD4ClOdT9M
HJNTN370WT62zZRAG+ucmgHvCVd9YE2ty5HLtQEujwiYzJB4gSMolMWoxRaV0AYcron4XkDwf+Xk
4H32kZzWhDDDYyWtOqARNj1naAUu4egy9p/Z7tnq8BjEnp6spIkV2BoyWNCiIaLqKaNmXxNl+7As
krOOEuPIObNdA8NKn5kqLm8zoRdnNyLVllipfrYqd7zLIJkcY3ee3zKDN50T9/Ydlp4J544xHazB
789+Nc1vvB8sdsZe6SwJOferMUaYwDs0T05yAMXFPGdVfvatZAvJnvUo/bq8ZSbQwm1uisfaYCtH
GEMCr26mi+62vGU44LXkLMsIBeysITUlzL2ek7BdVHo7HDikJDvflc6Zc4ZcipxUWsHo4sKbdXGR
ZZxv47BK17VutytH+em2n7x+ORBTAwelG/JdG6ZsyatUX7WAC5eRyx8Nx4mR5SEMoVDpxTO2nPlQ
GJW5MmwtPLiiO8uxeHBqN9n44aDY47CpAPVgBE1fWA+zSytGMBKwJGhucyAm8EtmcO5e4hnNj89s
J74VQjBoZ6y9EUL2SocS5lzvpatWwFCpPVeS7sEzTIFyMi6hpvs1LkyfqTwx2e6tpmv1XVNW+dFs
ouwl6+SAkTqt3BP2H31dxaS7gS8ymFwlmNK2oub8l/ddzNPtVuiyPBEdiqxp9fWoGq07TVVO7RQi
5JDQ/EprYj1N2V0KnOGPSQjVFi6fn59r++qSppHHEdDkgRRuSd265+DHwd3iIOo1nnMp5HUQHUoE
I37WcHDz2D7n7E7swOAjLhrTaFuMGRyYvQZgQ9Nm7H8cNdUrN6zyvUQL9GHM0qD1ll9BNqKiLSN4
KWjNwhhEdlNmdndfQE599rquvy2zhiUq5BB7aio83j1driSnhYnLfA4fUFaVmy7p2hdRaOaHxlDo
BpretMM22X1TWRF+jEKKbz2x4AfpJdreSZxOJ6Mxk4H0NB8BHjLdTK7rPFFPrl9gCSQEVJ0odaBT
EaOBqcXqOVMmNTLBAI2H9ublUfXepnH+LTSoYpJAyJvt4EfVFEyMxHPWw328jbPcv+SFhiZKuW1y
W+qK4RXLJVGzbNya5W6YwENdY0nhzvILlig9IgxAsQf8Dmdg88ETatyMGkDCOBUehi7+eFpVfX8s
cfStR5hEdhBn0IF4y+INaobIf8IJ5K663DTWM3Vxh9xYrVgwpBz2s13Cm0HxWTP/3VehWA3UaQ7o
Pput6nO1yKdy3IjWtN7CLhOvljb0G77tcm/NqS0WcgiZOmWlLT4jo8dFWhrheZSp9aSxQTkz7B2R
h+fPRz+QeLu2SlnkDSnNx7ambLz26zm5yNxwNmOMFmyB7RJ3VarZEKNxFqJU3pBwt3YY4FjuJ2k3
D8xADSs6RzqebTCw52aW2ikBTv4RmbGgXDVXD4mSlbfMVSRuelmOt9FUCMhpbktiv8hos+c53jjl
a6UfmCKLL7CbtJ2u5/2jmDptNylWpMCjivripf1nNExg+HuMELDQUKqMS+eoaWJhpJDthvKWdKnc
apEO6RHP0A7Nbbup+22kLJWxgdYyKu8h0yCOdA+W0vOS4krSHOvGEAcMkTpX1CD+wT1RLfRaWUud
GCZGnfQz6iWV6MowT6atmksra/mIOoWKEc1NBis6qnAw8+Ek03b1Vh6ToBggiIafRxcZJgfrAWDg
WM2bRpDR9S32V2UDbAzjdbwcqAk/cqgLD4MzYKWrwUOKspMPo68Ze5XXguECy7TvqJpVe1Oa02Jg
/uDQ+C0Hms66nuficlrgU+OuMClJxrJ2H6IqjNjza0l/kZXpPDeV5mx6fqcne7TLbccsbpFP6AhN
Kr7vIX1a7YR2yi1Odly482Is05e8mcpV7NfNMs7pPAWWhT6UDYaHLJU1xF41SS8Igbfoevu+ds4c
MYzyNDHJhtl9nuZsNctQrYuRVedswVY4e/Tb3cAkXaZ40Kvmta3s9INyVc5RvozjQyLb7kmkmnfX
50zi560sP3AXlz8K0eK1tPr+cSwkz0TuW69D21+BTkQ5H9rYqbbKLNwdImAKsAyGaKdSRDkS+r6/
Ca1K27V22i/yxIrPlV2bx7pv6TzrgwiyXJdnqkxXtZ0v3hMvFeWGoRo2ecKyu1UWEV2gLIZOtUvw
XkVlZi68qbJWnA+LdaT18S5hVTpk7HkeuT8+CRmzMaC6tAlTv7vXOv9q3BoovihLQxvKUhMvjdnk
VsgxC9x5Pt0GnYIl0VM2zAM2nutUX/lJ86DejOVUKFolBhrwXuPZaeveR0ncjMUxLynWh25/10A0
CMha5JculvrKKn2xpxvYTgGgg3zltmX1GGc91ms3wmVE3pRBQijxS7uLom/26Il8JRJeD4CDVr1D
1aiqu+aD62pyJJPdd3cU+bLrGPhzfIU2nZnztRELsXQnpz+Vo87hyXJb0ul6brNXq7FmuGNzGyKB
uk31+QJi4QKhWt0XrixWtuZ0KuCjAmwkblWvo8qeH3PdQPkcu+PYBwmzEOytR6ScgRg8bTfPNEI1
zLVLo/LkfcPLb1E1brPMvah8KxKvfWORGQn6TfNJT0PzEHOuOSalNT9GwpRB5zryLYsb8cIkuXP1
XA/fcmx+lzJsPwsf5lFXxeFaUlI5CovWWaDXJh46rsS8QFg/HAwrLM5Dqsz3qY+2s+mpPX7Inno+
rnWwS20NYVOqW6dkJJ34OxXABXU8RMpxkxbHkBPWjIcdzwZuMBiS8lDorgSWjUBzxWtMfmilMzyy
ClHs4Ii64WjF7krMh8nwqqVuRiA5S7zjOV7vYCAERlMkM5tiwbxEsjV5F62dOUkxwVV59aQxyvHd
cSkkiooGnQrzac3xdsTUOg+rdAoJvBVtuVeNOORu2nCbOM+m1bhbzRzM9ZQZIfm+WrLzTVDQ1aam
dRCI9eKmb+k6CNLFeVI7H5Gjv2fY+578irpXQxbRLnTkIgVlPI5ctNYzn71SGz9XWQ9V1Isma1Fp
ipaTw8Wm5D1RD5rZdHkSXX1Se0+RT1kzymZ3oboULm6/M3XgsdlYnsbcWFL21+6HtjEPQ0Y9juMv
+snwen7vjTNj0tNzmdJGUWy8Atfj13bplS6zuuSr7puNi9TzQYloJ1EsMXlgzpxESbcyaCzc4jEK
m8c6n70dIgp9xyZjP/0f7s5kSXLkTNKvMsI7KNiXAy++e7jHHpGRGRdIrjAYDLsBBuDp+0MWW7oq
ya4Szm3mQopUZZZvgMHsV9VPvendGvX63pW2HjMZ3yvZ3BlZ7ZnZXr3afk8rgn3kAcBRnycneZJT
9ShNd7vIpeSr8NQpTtLHbOiiD463kN6qRjp5Y3KzVheeJTtPKtHNZL+x7YSqY/mMe/STCdtmMwaW
feis6YXDBsd6VR9Dw45aRWH5dWHcfENDNURQN+xGsyGx7X/JJxMD08+SiMIHmsZ6PygVxRpjRRH8
VMw3k+V1u9z0zZth6TsugrjGksfeW5JjHMJNl26R3tZRU2OeNLd0uS2GAPET3BvD7L7wsk0/y5d+
jhPDKD6V1wmSDcMNonO6DlB/47h8R9vmTK16TOYe6TpGFAjvk39nc7akf3qm0I1z20By3/0hm4kP
Yde0KdSLNRyNR4Mqxnz1iC/DJxoQMuztkrk6OmG63I2shccpKm94YI1vcqgXjNY9DaKFZpTPyfzs
TiL9YLehcwhNgmCofZ9DQ2Ezdtm4A7cYPHlzcMjjHEpr7JvHjNyiOQFsgTXYdgVfUo2mZkrnKGO5
7CcvSYhErLLsFq62Zrxs6+41jr1lq8eluMxeP185Lfr7hvTStuKorOComYFYdhd8K2rBfGxuM/1u
E5N8Uqk3IRU5w9ZbyvnCKLgCzhbU0LgXlRPzpAPr1rYsB0980F95VJtXCuy6a4/v5nNoAUjYcRDl
vB44uv/WNnq6mWQo3vK66i/THNXovHMenBM05mNl++B+eiwY2XbMwQ02ysblXuGFIQVhYp63S66o
CbLZdTBgmY3zzOxtfB2qEXxaIqlk3vd0IV/nybHqfaYncKJt5lnt1sJBXR6Q70GYSDTYZxWP8oYW
HB+roynQ+gvrbM3FgKo0OU9Ihi3jhGo5sidNLzhyLPqB/ay8Se0cBvkMseQ+LQLC7lQI5Pui8OMP
gYjmaoMWWXPHVKL+oJawOIw1C/HYttWjMzkO6HDtckRYEueWDSP8TyJMgpxO7fJV1DYbNGHPXXIo
lQn3TG9rTEE+3gGV0KEd6ji6sZvoBRs5A6pAZJJcQJpe8qDNDykNjQEJ2wP4LZ8HLJimMC2iH25X
5A+LCgzSbtd4997ADbglbzxwPYbqElUOZu9Mt/eyYQVEdBsPkLqsXVjk7pYnNp8PPRHVn4+XG3+k
drxCQBZZa+3jyMwvVTDUrwQHCFRiptiQstaHJQzSO5v+MmpnH4Vbv9P0/ha0FATVsYgJrNnjc+ks
9YnSLOcjrRrug3Ipd2bvNb73wnLxhkrr2lQ9QdLCrkPc0Yl6WLTIn2EFNY9jvHxxc6Z2e8Z9DcOn
IrD9je3MyttY+VqYY4UVSWO2mk9VVYQPtJIST87LNtoCKk6+mjxQZxrlR2Rv30FkYA2zWtv6gX+9
B1AtBSj+aaaN1/fOWedTupyVBLMV/mpUUSe8Tfpa4DwgB9sMJUeXpnO+NJR77xByg6uNZnBTj/AV
57KNAagT3M2i6otIm2eV2jXdXJwXma7yGu16LQ1OzecHiMPyFYut3xFS6JzkB01Hy4t0BQbgOP/u
NW1/sSKl9pzA59u4zOU9U+P4BcXcfhLxMDzOqDq3uSoYf6aLRttAGdsIu0iePfpu/c0QyeQzB3yO
Ty2nX5jxZfg40d45b5al66iAlxwso5iie2GKeA8VNPjO5Y/Ro9H+hz6rshOHfMGoyUoOnEdPicyX
0wBjCXJ6HUaQTxdx8LCoN/jVKHVsoWB8CXQnaKOYS3FXJTqlBnwIH+1x1TA52C3HCIgcPVVEDDaq
DUgpOYPL8E85WXBmiOU8EDmoHwYpBvhqqr6VRnhmOyZo+zbQkDNnfBQGary3uWr7H6Wdi7fBCuZ8
wzdInDcxpJVqVRJPmpw3pnGMztrav2YcKTfV0gBnMriCVMZYBbEzuuae0rROWqAhu6KBMUniNW1p
sOvyeCRxV1TXcanTs0oUiiTVHlgjIv00BEt152Fw37Va4/QrqZ9dfcQhLpASocJlI2cWjLtkqh49
AR88p5jrqW6K+dZqqEwwTdx+iAzGfvb8aaMfwtRMmwGTAqRZe9tgadrXQ+QThwjHhJFawlfG9iS9
0DEc7YbZnkh7eVF+UcSwL0Bz5x3tpRIHw3pkzjT/Vc+fblY60BuzRZwxmUSJq4tLlYju3oma/MjJ
tnhdFk/fz4GhO262Me5yyjtm9dJ+THsRv4W5FX7zy27dT9T+BmMaAUuiZkTGHPXaNfWr6QEPco64
j+e+vbHLMbqjAsriO279W9fX02HIh/Yy97V1RJKHsKbG+oGZP5/V8SaH3jZk/jNz5fQDIMzpWBR2
I3bswqxjX/v9Z6rZ3QX9Pkm/iUxEJ8drNc7dcEhx1Rfy2R4zJEv8h+YWFcOcEu2UA5d2Z67ES8i8
UVkMHjBPcu8bVRfDjhE/UZvSZ97iZxHOB2Y1jbvq5lYxBzfDyOZSU+fSIIY2wyZE5npxHMwCBOb2
I1WuX4pyWhdUO5++1Xh1HgaO7/FKfFVyEzSy3VezvcH++F2X7D3EMr+MNhDzDhs+r+NdCuZr+1SQ
7N8UYd2+93hWjulap4wxwBVPRU8anUPz3kEuvp0qGq92FKQH3wIyVz7DDbncMVOTdyNmr30Ye+3e
a7tzq6IFZYNNDwq5709whTMftZ6KFrPlNqF++Xee3Yff/K7/h5z1Q51Xuv/H335JLa8OUabstLQl
PpjI2P2V8KZLe8pZjvLTsPJUjdVV9TmXLguMRgo7YEjp9j7+gn3NWe0ax4OAydDhwvsLb/8f7fO8
D+A4nmN7YHfR9KJfaUV57mRTbRvgVGLy1t4Xvc+9Xv5f2LT/Vw/2H5za/6+Vx7prxudP3NpDV5Tf
q/xf/NrrX/vNrx3ir46hvscQqmzWpbVh4ze/duD+feV5O1ECwApRZK0RqOpOi3/8zXf/Tl0czEsv
iCk18Nf/3H/7tfF/A3iBexoE/krL/0/s2n8MovBf90BMUq6O25P/c34NNI0pK4QKsDy4TdcfjI+m
IaDkb2djgqNpxfAXNUR/vBx/e72VKBlCi/JjGhT+aJx2wz6pkjLAC1m02AotDTE1tjIWv9/9Cn99
//3zhWDeg6wm+gt6+ZcXogaqtqg82Sub8+sJkaNXx9bPozud5ZFzK2sL30YYET7cOEWYOjeqSPD3
oadgCf3zN7O+1m9LxPnbP/7Ge4G3F/O7OytDlK96zWD8LsrCbC5mVhWmbG+X4gQjPnsJZVxdynkp
i794rfUL/OW1Yn5IkmYRqGX3p3P9d681ddHQousk+2GaALFUrf2AARnb9piUbw6bkEsllvzBcsf+
659/yl9y4z8/JhCwFfDMzDOMf6VQSVsU9AFSptVEkBRV5ItH7YTdLYohJlBnJFe4YTA93YywgO4F
3zPegJRT6hTQn2s3YXqRTV2+/sXbcv/NN8K6GUWwwhyQvesl+btvxGkqOVrAxPBAts0hLnhQVt6M
6XJ2S8w3k72dvCkh9pzlJFiG6agXq6I9qQWX6bPZ/4sf6F/uOIo0Yhtyng1xiWvhl2BzVQYZWjA/
UL3MeABl0YbMWGS3JFtTGgMRJ+NR9effwb/cdetrcq8T7+CGZ/z9x69Al+UcuovFa06tviqVAePB
E7v781f5l0uPxyl7TZY6HlkR1+AfX6VM6j62qPnZR6LpvDuidVo8NnYxVJtOWOXXySqL5DyC5GxO
dVH27V886uhI+uWnZlFJ6Nzm8uOxG0Gz+uM7kFbGoQKg5wE1MfQStr4OUitueEICXdEPn0eXmqGJ
RtP31hnzV7+wUe+SGXfWJu2b+nOFo+u7ylJG3oRtg2rf2DkpQEHgJtmleY89Ig1pZdmUOWDV+8oN
1b2RYCz2cIzmF3bPdvs6xzp8dM2MAFwSHPjBuHfS9xYiwBpvZGf1KkHC42uk4tRu93E1zMGrPc4r
8SjSqltOFhneDmg9ZrRd1I49mSu0kIb9mpdc8yYqNcPmYrA2YcAsYuNiCn+QRZ7zFZO92bcow2Jb
ubZnjrXbi3Q1+LZReUJUCsP71lfNBw8x/RrNE78PI96yTb6Udci4mRFP5SXFtmusqHrQokq6XW0X
BkNp71Dz3JAcH+WmQXX6AR3Vn5/Hbgz0abF71T+I1ll+lHPjgmoOSvG1pdXRgmMa+GjKsYrZ9hvm
WpvRK+nh5q70HTy92n03PjQueBhiec9djboTLIT/Diwk6XLoTKM/FbTFalaNUgx8cbb8ZBYLKaj2
OekQrI28jOa3ETw+uzErvoQ5XqqNadjwc9BjMdyUrZcnFzv3QFe4WUJUSFnJ3B3k4mLsXSwbC0kv
vLZkcjD61qkJXOtQlu4w49427NjLnkahhqk4OzXQdgO+kEZhSfPCtWGUgThHV40v1fNaDuApBpH0
PNc9ck5ah+OPrk6E/QRuQIQcBoJ6ijCwqPUMXXTeJ9dLMfEHC8P9BxHYtb33VFcGT0zUpdihUwn7
y4LRE4o4kk31PDd56lyCiMzMbQ0xFAQ5P89EMpMrw7wNfHvTMQu0Go+2bThSb0zN2mDhTWyT6kIN
ptc75H5ZhPr9TIVLs1e9Xjsx61KbbTulXHXah2e1iSUx3gNwLlTTofDTr9Fo5cVNocge75bREsHO
5mmPZdlKgKBP/QjtM4pdpCCUJqziIK6k3Nd9o8VxwZ0FKaJXDt1XiELJVjpB2W87X+YvTkQqppxn
IvYDMDsseYGXRfRhJ+FBlTEe67SdYmcXIwIUe+YiNo7sZCrwoWjV3tUEaOAcV2I4s5RafBYs7DR6
tIqwiRcv6jNb33A+0vzYycMyKWXfd46obbrPpHvpwyXmDrX1/F3yP5+L1HPMhi2C437kcg31dRZV
5Vx0ZS01swqcGJsFe5o6smD043vuVQiC8UgbCqVymem3gZzS4LQ4dVgdR0Ztn5II5zsntn6ibGNa
hNwjM4Skg/wGf0OW1ZO9XzzDWQ/+hZnWdcxcTSHH9JhlHgR/u4SlvKGqYHJPXaFCAsqKeAvwPIHX
cADDRnQGNXhTtYxmIBbLkczCEFjOXqV8s9uqKFyGDar2tuFIAQdRCEx9GxswXL1RuR1/XLI8v1OM
YFumTjkEYiXiGe9tuKR0zcyt802lvns2+Zq0lwUWxnqBbSJk4UHRWOJ2OQYkg39Y9Ug6Iuzm2dy1
GVIb/u8uM3cgryH1G+mNVwU4tvsYZFFrn5YWSY6RYhaQBFkIgVG6N+dlLLf8aKPioN8WzxWK9+e+
DOP7vKKwndGmM0aboq7dAZhHIjXVUX7+IXYWPC6pG68LGWaF+plZgOz4OtJUXeYlhr2jadebr5FU
VF0kxkDgU0EXXN3Fa/xNpi0cgJVxgAw1DD0b/EhNow79tPDbxDSGDteRUNZ0tMIox8eCYzDZ95VS
b9WoXAqz5m58mZuM6b2aPes7y/Lat55mFlVwwvW+JUxNESoB3vcHJ6cFZpPZHrV1Dpou1Za+V+1Z
hh19ySuvSk/dtHTWafFxB52XqBT1TSOiDjOg67LcbKJF+AUyeQAPJM+rDmvM4Fqop2GDOpb4tSeu
XmPp75ntVM0Tgw2D9pAV0WMXwrcgr+flwzXs2/C2iQ2+YeVzbKWVQ2TPcaOQkssA7D5cxkr+sIJG
aYrNyFBhNwriSw4zJb61cz9arIMbotvDkxkV7qUJMwoNlfk0XtApKXwtdRP0xHBm72vJLIR+JjXE
8yZn9QMsrNKQYEXcYKQzDSGKOendfINHjY9YoNaeoX+sTU5V7V5r9hsJj66aglUcZT0Y3ogB0WVO
cU68AWbu6mvrl5a6w3MgimOmEqvbITWMS0xaDdCXe6+gKi87v2GdZPyZO4SOfO0ZIvii03IkHYll
wt3pEtWt31JtT2Jym2ArjHdBqwfnI08KbOk/q08v1Cg2+IYYdTDp70wuho9AsYOC7NtINi5vJjdm
hOOU5zL0O7nHd6/nr3PUR9W9E2aE2DSRFzoKo3btn+yGyi5vJqfJh/uGTB1gLi7bt67hubdtjVeV
5zzK6YS0Jmmeu27J5lct6Ja4JcaRWg+Vm/cPpOaR8cj4e/lNXVrBLTMaRZ9zTlMWc0kwWc+JZWU/
ymEp2yu1a7RpAJ/U2WEZAZjcFDhF+6+pa1oc0WoS/ceuQZHZTjglzEPY+v1DGqGSfxqcPH3LcQRK
2BKYNXepVQ24MFCoi50nuOXfcH4FwXsD/TY/xIuzsDXMwydNzwG2sIECmINdOEioSVHF98gAsUsw
qMlYvkAfYG5ptSvvnW5WH0WTMhsMnJ41JU1TileDNmNGidt4cDd2GKekfTC9ETEaUbAIZjTJVz+X
4+tUjFW4760kfuDOd79EthSXdlnTS2oK529uMy6PSSOLcGOlXvcsWyEXzoRLeyfTMGou2SQn9d2H
oPlEOQRZHT2orLmaIQ+JPBEv7dA3hPWFPl32fEMRKXYhfHLnk6l0WOxDnGjdcx8I+1aG8TRvteX3
9cXpXKyveadLaydcFSY75RUIwAQwysfcHjEmj4Ek9jOK/gMNeWmIYSkmExp5BdUMLTB8fFGx3bXn
AK7j6pSKAsKgZWJPxO1YC7ZW24lgGySpcOg3sBu5s6LCincjS53ZsWNhVOhSRo8mHqe5OhXSx+Cd
MYkYcfqXQcJa74kPqqj4ddWUmxdr8LqJsIkofuCvdeBgzWX9zaBNfJRDmLTbgEceiogWTsj9kvGG
MlvaOGqi7nNdzzguGu06H5cawWIbiUV84ajW6NtsYXc2bprSRN1jEtS6OY5VinM9bMkSv3E99PG3
wu+C5pNtw4g7s3ek03vfpUS+HfzhmSt3Ze/L4IxXLSHXRSQ+mE+5CkT9ma1RfYcAjeRM+kD0bNKV
lzyPogjFxRuKmOh4MCdgMUk+p3A54zFdAVnKDWgFU+yzE56RVWZ/D9yGCFRW4tTbSK1sqpmipbiK
YTTvFmi44ZAbTDEg0k15l7Bd/WLlbjcc2tKj1kzMU2nvOoQ3Sm7TydslQMPirTf75C4C9q/1PmSE
IfaRo0L8arMe7iUWDLyjaTmwqobIz/zxsok2jbVaqTh2pd/RbohVFVOfXBGkQJPjmLIHMk8ROWYb
4txpxtRYHHMfRhOdzKX3cUTPjHZL53vvRL+sTzxs/DX7liqK2AXHkG3R5ON75Ets83aQEEmI+5yy
N2fuAwUDaeJp4sFLAwetok4fohCL/a4COTng3/Smb6hlJSbCWsrgkMRgsyrtK0k8GQf/pvbmETRi
qngqE4xznD35bZ3tGmhVX22uk55kKHf5MW91723cBDAMgMUlAhbI04zRb51c/TQi1Yp3yzOwKxb8
6JKOwYZQVx89RvlSNKcZKke+MZGj35KqyYmGIVdz8PPyDvBJydUEp3Fc9tlQO991DRaGiKKNlF9P
EresS6vSjMioF/tGW5b/iWmf559S7uM7oUX0I3DJumwcEpD5VmJweECSt919XORcH4vfhNeBLNx0
WJAuxXmuxvkHWSSWmt7LYXDBOkryI9KE+4aSMsGf0RaUI3yCvdrlTtET9ouK0rkJEg9zWGgcE97m
WqjoXOoYQwZott5dB8q9F+LW9YpxD96NOf2kl5FciREza53daqxzblCu5Vf4K8YgsgQjEB9bUORY
+cFtDeH3fE0srRhD8cYURFC4C5zZ3ijcdfymXT76u7Tus8+exLRL5MotoiNe8RGKXWF728qMy5dq
kmNC/+tatD7PEo9r2xM33dnLIrzjrG2Gf15XDaBcyNeqb2UQZtVXW8WTOodBZwcn0fqC+kAZuimy
CRvrQxUgGt2zNIXEJfgHsGAhQ9Tbn6OM/wg78v/pPNtnLPO/z7Nfly/f/w19ZP1L/6SPeH9nhEaz
CgNLNKFwhY//c5od/D1JYiDhDJlAhgMm+Z9pdvD3gH/ATIh5tU3rPf/qv6fZ0MfpdUqYHJJ4sZkf
/Sfj7HXE9D/Tz1V1Ya9l81LrYJuZ3i/DNY3VMBaeEqcyzTmckFs7TlZrjqQ/in3Vu+4L597h4Xff
0L+ZNf9x6rS+KEwqnzE+G35ie7+idDxGq5Gkc/kUDmW47NoxIVqw0P8JSckpUtaqxFG3hedm7CqU
6MPNKNT0V0yyP07ffnsXsFEZ8Dm+i9v3F6CPZyYDCcGmFUKwM6y9DSBA7DyLa2iMKt9LF5MfXII/
/+hOuNLhf/nKI5cJGnNfugcC59dBO4151mwFsCasQJvXASvMHM/e/DQSoln4HXDRhHrg2JWuLpu8
JvjPKRIDTuQMMws+DoCvnabd5H3sGveNzXVjTrlcvPAVh42EvukFQ7NzwqDqTiKQrnomJgWMk40j
LqV2qXZeU1Z3SOFDjssWVzn0yvCBefVd+9MJlTr25O4wmRCxSVcDlYW59q3ybfaNzQzQyFEMufjt
WnmuysRTW/nToDVkLNrrU2x9ENi4dGAeuBiCE1F9L5qidDcLqd+sD88LjbTnajCwkEM7Jc2Ln8yi
/20nmyw5ukvx0CTDQ2JW04D2d9HqUiP7mhJsSPUzw8AWUzSsFOQB6oDDyv6hLEiI81g9I9aGz5mv
rFMKXWnr2sjCY8qLyEiS/liq4hhBO19Ppvdhu5hgJ8jNOy1cjDT9aCkv2BsC2cdk9e5Z2Es37lxE
yPnWDw7+pFMxuWGcG90y2vRhXN0E0Nm+6Dm+IfSbsC/kI4ZYh743cRh8BafV7FCuR/tpzPy3crUl
Eii7AGgY5MFYkLz3ZDJZ7ys2xCcqWarydhiq+h5na7sWZbeYT635+4Ifqj8beuXwmQ7Ul+1obsrU
wzBZmNDtQrv3chiDH0QYamQa1Rbywh8298bTQGlSYBb8KHPoE4qe6VDG+iGjGwg8JroXP72pmg68
YdPUFU/qbnIK/MHpULZPbr6Y7plySns6qWLMvgyJ1dNO3EbYcYOfzlymmvkWL9Wo95obLd5OP02+
y2QofQ8qN7q1phqcbJAP03DJBgzEaVIPT6IATbGCYAN2LCnGY3IyOtsL105I6rp5KXifq385Ejnu
r4Yy3yfc9aF3imra9M7TSF/Xoeha52syRcOrWlDL2V9aCf4LGgkIZJsxsMl9DIo9fi1XS3dKsO7e
N/EsAW38dIHHpViCHXa6efwytAro3MYbSrUfipYxYNUOwSHFbdRtpGGmt59F3TwVP93qbiir94j1
FcuDbJS1T61GOkc/F/PTEKY4/1VdOc3LqO1ZXZpp5iFcqqLDEzhoECDEv9x4G3VoEaSzLXykMhZh
dcAlCkXSGcK+vnHXPAEGeqIFZHLYW5YlK8tOkdd2zwwBGbnVTD7a5zyTGR1YSAmHWoaEH4RWPtMo
YMoDXBZG7WdbE0bm9s3ATNQZeWFm5fTiLaVHbVxsS1fvmfhrhkBx6M+fyMSG/dWMdfI6hYWnnilP
T9hbrVGRtkrNB71mSHBnTRz3qmFSO4+9C180LT8upIIuLz5xV2vJtN8NsrfRa8cOxxkVOFj3xEqK
LbzqFihOPG0z6QLPG4Xsw2fPpGP+TXshf9Uu5ym64RHpYQBgzFZeEhuy3uhG7GqxSJlyN8wLdu4Q
sv74knbu/HW1gopL13G+3patqoBJJ56Ls2jWHRFZkSwHqYy5eH0lngIATsHBCmNyGD4TbnEImg6n
PsO2GdYdx1q+yRy+gO7m4XWWQYcaK93hmYhpNvDIkkt17hK3IM4N6q+6cOd66dXkTNL2TDSXJzhS
RhERzdi75p2I0l3SjWC9ioAk4H4JUoS1MbGG7wlz7m7HwdO5ZyoTjEfLB3Cxm1mGvtqjTzi4FiZ5
x5g4f4bEl8cvjRuE+E+jkUNnkxbHhnPkY6t01xMW9MCE4d9MPrIzAWyaMnZytpOtcTvPQ59ewoj5
0Yn4YLVgOUFYw7gTlV8jTyWPtRMRtArtREzU1bC1FWE0fSbn0ujN3Cv42kVOyn1E2oIUEVsvgbO4
DxYZpHojfNIPRVyWYlt7DBbgEs2gS9o8D3dgyPoTB3TI6z42tfAmIH/bHbtMTsOjwhZc3zpNYZbb
Lk1rTPgNIXR0mBxfuRv2+X00m0odrTbCP40LLy/IYHpYxGct/dVW2wxURshqfijAMd1bZKvbTU1A
SJ3RVBKeFpQCGApDuJB2wtAKRRm569VHrEUIDzqYWsN4f07vhbS7K9zEDsDsnKfLvkaXPna8kXcW
0+w+aS0Cynm7iBP+cOFvOkJifr2cWyDaCzMMHmogqHT1sYkLCOdrIhl3VUckIBjz+kVmHugXGDLy
nJghuMtFZd3nozt2J62clusi6pfuCHwrftJDQ8vJxHqvPPvquk53V9pdM74l0iU26iI+iQMw8uG1
IO34wBR8oAw40+HDQC6A8Lcg03k0PvGMXRsStTxaZoa35FrzrDgSD+h3eTAPdzxk2Q0VRQS+yxYa
lFbbzggDhvB6cvSLiV7osSFig6NWfQsUj4+dwhxYHUEV1Na28uMsP3cYO7qLHVe9uAHSMPMvIeOa
uHB3ha2s+K515umJSVPeXeK4K8TBjNrTB7/w1UKPsq6PNZlpARrL6bpbzP8LUb6qi9MLDb7UU/eY
ddks+H79bZjs8RpLa55OQ2eScbc4bXDLY9wk+7Yfos9NQYZkN/dLb3GRO4t9N+o8/T7EmLMuQ15P
8a5vHYKsYTfY7aGQSWZYLhzzXc5jJq/4ihWmXDIbw84d2NVuZuGgPKKUqVVnVNm2CM33amyZOfXD
+FVHwb1oHOtSD3G3J6oRvzOWJXvpvGnf2ycBTk98ufjI3EHt+oTzP2NnWqkdfWOQ607Ynx25aVtk
hpAhor3lfMpz0rZWnKUSjbwuqo8/x9zCG8PZ9ocrkvSmMKI6N6b2TwyU9A2xK1x6rWlAbWvnzqsK
TXiipBdgbEHnJ6r4lGE+IJnBsPPStKkbbSNC8Fe6G5xvWpQtWDS8BwRteXzDuDm4+DbfmV/brzJo
nkwXu+i1BXIl9GFKh5zxaUn6O3apwNwadU09753CM7lX5XrHWQ0CbaF7+pyh88k5q7cSPxdsHZ0d
UQBu2n60T0OWRbs5xJur8CGehK3zS6QdubdCi2BaAj8VDo+6U3F5z96o3oGp7w6+HT91umBb0LPM
hWtdp5vctgwFoEYUN4FTHQuRATad22AXq+pErO2EHHHxB0gag28+xp6fEnc1Ggc5WBUfbjjYToiK
hFOTWzSk4YBwMp5YHn4MSV0cmQ6991myw5mfnuwowZkPtSYkzTdRF35fpNSYOZO44c+kN3PfNV8z
t/hYZ1BNcMi5x2IWlzhAkxL9oU/KR3bNWOwt+zGFyI70EZwy8pr5JvR5bAlH3iAM0vWkEeZp8iFn
O0OA4k1Ab8/Dm5TADsQ1+dA4QK2Erq1bfsGUwKMjn8RCRg3FF0z4xjKgtaRLpDjv7iYh/J1FWoeq
pSXZS1oLlkVWjwkanSAqKpqLT0XM17LuktNSNe4Pd2nlZxTw+FYF+rNsKyypjeNcqAQfDklSFTck
tgkBWPVuREJ9m2SEmkDf7mSN4+cRRuoriu9zRhfaE+mP7YTEexz8ZJc560Ls1LdCW/Acl00A7cWb
vI2s1zh5kn03EsIETXVt6435bmiW5qiluXO5enoZ2Xe2Nl/SsuXycGAQkh0HmPC5js195+OhaKZz
ihmUaVFS3Cb2txiZpKdPdVNa4tQ4BAs7GhmbJEpusJOD0PbLuzAc7U0fO29sZMjiK8PFV5VT+FET
epFYjPcr1CVo0uYYVhlJ5oqgs5bwKAau8llfvDoUW6bT3sZTpffkUyJ6cWP/cV6iJyT+4VgubnhH
ziQmsoZsYsI5OsRxe+ESHV4oNb3iicHUnlZXkVtYzORt5fnlPikaFEwbXD8KwXzuwUWcgSJ5e2/M
nhQG5AEo8a5bzMFOnJLHcdEy8FGZufET0nK+/2S585EmjurUQ4282B5zwxmn9cfYjNlL5nUh28hE
fZyryL0T0aTIDM+RfyfEAAiv6QS6VOg8Avgq9lY6OVsMtAueHFCSMQGUo7XM3jfGhPmHMmdrhYAR
X8ldpDsroR82XcwHBUxu3yRNc4Mh46aG00HqOB0eG5J/N0YskPKs+GRjwvgEXwRPbsdYoInqaF+N
kT6gzN74LUXLi6f484z2LuS6ukPg64cO4tiPehbl56Wxn+fW+C+Dx7OOTEi4SVn6d1KEL10EP3+U
JmUJU6s9O1K71NYTMZecRsAi/YD39NLaeX6YSxkFTDYN5OkQZZDRnA4/ZW6Y3i6s3hcvLjmONXBT
8Evkt+XQ5QdG/UfzX+ydWW/cVrem/0rQN33TTHMegEZfcKgq1qRSSbZk3RCSbHGeZ/7681Dx+eII
cYzvAA10A40ktiPbqonce+213vd5+WAcccTgUUYKjG69d9EP1yjZhYYdmSk6WmfpBskT63yJ1RAH
WrCNrZQxWq/GzM8kspOkeSn20sxonftCGJ4NK+xukxBrhh4Tl8NmGdiqIoQHdSZ6uZsSeERC7GqE
7twH3M0pZ5lCezGM6dYCEvmMcGGJOG72oZmcxwjxuBNTBQ9uX/e+pIv7UoIH2TaQSydLFB1GJNqD
wYd8GgwhcUqjK04Rsq/cKQwTNosSEt42Y3CqTR3mJdye+yLJjmDKFAehQeE0UkpoHYm2xLYF6bXp
9WKvkx2CWtlkOkcjwx7oJdwoyqDvcnGG17FGMeVCUJDIyWSynrq3tqd2kJmueXi58OtH3YhNjYFI
WsftiYjRV+BXgT2Uom905ACIynapks2UcUy0q6GxvMBaqn2slfI+K7hY2wnqhCsWdU6SV6bQhx4H
1FZ3ETLoFjhORRf+glTZVFpfYNDOMHwSEUNcY4COFm53xAjqvOWw1sytK4WNLnhiQyJZbrcIs2uB
ylCDTdsFTJrQMyMoA4K1BDG1szdm76FCBAXVL9jo+kGHJZZpaoigvIt0TxUWvTI3okJLkZ28LfEu
bJIupLf/Ko1SaF3Utv7UjdhdvFiONRrFycKfMk+jKPZoOOmBNz1zOYlCFHdxSyPbEuNyMB6Zx8l5
85z2kHGK3URAmd75VtY3BMJKcUOgxKbSUUhP22XRJGQUg66A/LHrnqHDQq+7DeNsz+ivVZLezaGs
LRUKom5SBMJN1rF2wvBT35RSVj6FbRVAC4W6QTIz+Txm1pgbpleSW4+B5rRqiBQ+aLYE/Lyy46JU
R5txR9gFIIkSDa6nxgJmR3Ua6cDDFSBy4q2sIJTnGe9pa9SfGGd4AFGJQIDT2fQCVH+RjPsVtqbW
zGSGJVEhseGmq1kD4OyIyhcEMY2Hl62g9gDVI2pY6xslAyq+hpYNTq8AeNMt8THX2nzPrdhswojJ
f6zAtxlXrobUM7bF/qE7kJZNfLYiEqdRE+BzdfqhWVRCVpda5H5CsAqXn32k07vbuG8VXk47VQ/m
kpSLE3QNLLV2UnUvqGoOTljRkhurmNMvkhAkUBzxhNWqUdZeUws6Q/0JsYIryhLXa4hWJXMFepiL
TW+J9sS8ksigVRm4MGlBUkhIVoXwJGKT1WKMJG41G8pDFCORctGLRHuZj9ZlEkd4jxkD3TPG7JPI
FMqOo2Y61u2ou8QKnSewUX7XN9/qXLeTWUao0wyw41AJMXzwIugbvlK0o4c6NULDVC636jIGu5Lk
mZsiaLpPQiQ6QpPBX86W6JxKHDlsatU3uLNhSlSY3B6bbpCgIAjXOEYXIxDJ6bYsQ5sxi04jPoRN
IyluI4nFPsNbuLUG6lq7bDLDjXuN5pZAQOWVcy6JRrWgOCHEyLtamfRn5vWcd/VM8dtBX/l7q30Q
v+G+jeWHSrEqX+qZ0NGY/aTny2nW0DWtA5pmKyb1rTLibtIwMB3FZXhjYlM42DFLvzPU2mPG1Pqq
Ou+SQppuyzE0nZhb/Qb2hO7HqSVzHq9mxIdlyUHbUBQB33Af9O5IV+OC2xFQIeMciKE6ggHUuPVO
yIvciVTRAPlnMN1UjeCeQjHxdcAKxJwI5aUe5Cug88HLpDS/BXZtAA4Lpn2GqQ/xYBkDstXzyhVC
Pd9AEyarSWDsaL5LdwRhCEnvFCLjBPUGFjL6jmAvV6pJoo81zp6KUno7Bn18DNNW8PIw0e4qOVuw
UrYJrw9UXkGVTNpY1AxfRM2oPi8pf0VLLEyoxruSSBvTUykY2iXvKYYba6jvEIQ29ogFzLFiOJW0
OKTGZj2QXAiXsEAjrPPJitbO5dqr9HrTWF330ovqDJdVDHZYYjkZCPnialMAoIrz4deE88Uh6cPC
7UUt2nYi5w9Vgg/Xd0G2EayFxT+d+weO66s6ijSYVSsFOhDhlAROQNwhL9GbR6ypjElpL3uBUbXn
mfP10eL539PYmDyN4/1Tp9OmBE06fdaK1ArttIclKcBYwfE3sRdGEB2FLpp2Er3pYZTgFCMtCRwL
AdbnWcQcmnEfe22GvxQakrptp5qkviAHJYSJAIYlJ18ljaWv8tK8ha2Z7+gfF5oLd3G4Q3BzncUQ
L8ySzuQVG/0pKBcFXJqwyn0oJYpxZS/PIehrAAlJoj4yggAXv4CNbGZV3cB/66ni2IHNODC2ILnk
Y952yy6YTNOF0oFsZ8Fz06D/3+SoNW+mUMGEZmbSlq6d9XleZW5Go33D21lcgHNkW0OXKEMicu8q
ZD2bTBGa85DBv0zEdvGMoppshELhTmYkdTsG3eOUNFs4S4gVqek0M9wDipxtkfm/GxSNz7VVXLU2
K/z+XYFHIhOFYTMiOuXME3DqqVaoq9nV106Y8EXVBoT4uI52bZojh1q6L7ncTL6Vm9GRhinIlipS
fOb31UXsg5ScUwumUlQb6UbA2QXbdUxxxlIFjqkBdtDsG+WFAAFhmzdSGNllqZQpgLey/UofanlN
U03fN8Yg4WbHhi/NaIzbqO29QNeFGywSg48XNj2L9K5ypLtddE8PoNjIzB6cJargmjX9MZfy/EDT
Eb1oru6QH5o0f8AYINZ2zDGC3CfMfle30yUJ4mhXzEH4YL6LH5vSzIhLWqRqsCesBbeIt1boMvQT
mvtDvJ3q1s9ZR+tJvhtHA1xl0nwihswARM67MwIom3ux36V9vW2KgqmEqt2imeSKJvGwVpw+E9tT
hBP3pZYxPiCIk1DBINRs041uAKvlr4tPtA/Qb87vWk6KkGpH1x9aiRgAWRJw/Dsztbp0QHCq7DEZ
F6GvvatCU2t0F4Q2iGtApVNYzM+9ZrFniasD39LAGsOK9rJ+ehiSnGP4dKQD0joMIvUQ6mN1LBUt
87BwoUJpNQrhWSnpR74rU6OSMnhjWBEqWCL/tqlcS04rBBnVvfgih3GxCazO+DYrecteXE4uHc3i
jORavg+Qz+4hgnN2ShQoTGMtaLdB+w64Br5NhDGJJMNQUsJRCzhZPjR4dLkxtSpaBczJfMf5uOKy
WaTbUps6rzUENuC4DJQtqpmMJ6l2yVUVJjNzw3i0Tn2XdDvwUghwrJEh1yTRIs1EtbxMQlY+SOxv
toyrfRViNxTpfaR4eTuEXidhOkKAGN3TfOmJSkBqNwoKxu6ZA1iL1vEhgA95YsRk7edMlq9zIWrX
tV0EmDXTiCvEXjm/64ohrvQ7IwatCxVHvR3Y1e5LXjfg9CZJd5SrlWtVAMWyMZmusiU/tXqRfsG9
g1h5fBcuS+b6tuTNLD0t76rmKEYsYvOMOKx02vzUDc3yIKWAoqShklqKxiZ/nXXwUstgmlwfHE5N
1Ou03lplxwkbJg8BY+q+V0LhKFUZqF9JHY5pogQPoCB7UMCgBZB8GxycknS47wg03FpJmyA5VLh/
6MfAZRoRZKYCMQMECr+rtrH8z+Ez6pdTWZqOIMyosYp3dTdSJhpMdsT2xEsvFbXqaHaW/bKN39Xh
4rtSPKcVGDhEJ0dv/dRxuIHXl9B4M0WzO0yiqQ4biOfpTMaOLEiHPADBl/Q1EkvrXYfOhE0vkNIT
Lef1UlPd0YQH0Wr1yFVR/G/CRjGSjV4aGbT0unhSKuwSNvvvCkRVavmmTtG0j6w/rm6WysaaGvlM
p5byH2UN/fV3YTxBw9HnUWjmRmUQIyMiTiSoMqIx7ENqmi4o4dV11dR9M/Hvilc0s/R063y5b1L4
IiDOaazLKOpG0pWssr4jhrOzMx1DwhydE/Tt1WBdSUXwyLxA+LkU93GzQn6fF/xgp26sdyYOCs0O
uMLdblKJxUQGRqzuvsPRrU2EMJDCcV0nv1uTZihtvWQP+EEnhzc4zgnzaD3UOPP2B16wraEjc3W8
UY1cz5tEnEugMGPn9GXrmPo62imJCE2gAUKbcaYAcXgXncOq3PTTwjLZT8pu6OXrNDEMqxuykQT4
jlHb6LbeJl9y2lZuqrNVxJqCn4B5JJ2KHdg+L8yjgzBU/QYRLL/Pf1ZFj5vhsi+vGReCtI0j7HCj
UK8Gl2D0FMxSd4Sah14STTeigHXatArH4h5xhxTh61idgdifBxLl2GzaN6soLgsnCQfXSXKLSMpp
ht6XteSUDZrpznFN2zxy6mpKQUCKxiUczYOU9TDk5ApBVfaimOaNNkMvGvRzkOW1C7nzTUmQMvTE
3lxJSQhv81k8Vfn0moXN6FSspKBXwX0oxjav+sWrAWK5JjaAPSS23FvokdlBwYkXDX8MLgLPCSd3
pERZtOZs9dEptCK4mbUy220xVq4S1Nkm7+FeL4iic5Y3pwuV10Wj7w66KiXvO1fovoDl5R1hQm3H
FPTwwUWi7Uvc0XnePvD+7Mh6QNqpPCgkZsI0UGvj0LCEbKn4AvYURk+wbOOTOTbjAzeCZVtSgcWo
HbhCF1zKeOh1zO9WrakOTPeJWxGcErfyrNxwfpUaes4znUZ6tBhfcGpjgjFSSTyrFDY0fCULEWWZ
oK8o8CpIffAsVDkMO/oTNkPvJ0B9ytu6fjm9mKevAeOXZp9W2Dh46dRhUPQQQp8CpmITbUUaU36j
jhzsxlrW1Rsjm0vKtyaO7nBSWTPFXa/nmJgsFq89UKs4PDIginMn1AbxrWc9tf/Hn87oCJtQ9kWW
i2ETaHVXPf6zNkX+q9MORYxpaXQUCTHDKcZkb1Wu/GD8w1lnNaUYhTuls6LbTM266yjVHJ5EjhOT
O5mFaADnHnjHm5lmL4EvTFWcvLOCL0VfIg9XClVwAoHExu2k0sK9IlskegZJBlp4fKRi5jXKMJEr
g9ISAIlVgGQOoqk+KnrBN5lV+kq9MqAXgVokeRWf/nc/4f+Xqv03BFU6Aq6fi9Vu2q4ph98OffHc
RnHz2//81y/j3/w2ey6+/hih9f3b/SFjk1R9laRhVmRAqiLawnr9h4wNBdfvoIJERcaWZKDgxEz5
n6Zs9XcqLRhKXMDMgWWdK+67jE1Vftf5JkjZFOy+qiXL/46MDcfiX1RVGMItEr6Y3zLqMQxZEj8E
TNWlqbPnUuxqQ4I4Q1BPyDwET9eSl5LpqRehyXDzvq5eKLusTVoYpYs3Sz/pclU9r/ESXlcXyyY2
M+08w09gGIPWlagf/YQVHKJfvXymLSZ7DcytTd90Pa7DxnThyK8BEkoMQE0hKUcMVPb7kfy3eUJe
xWFxu8il6oYtjf920TejlD4rRjH7QOl5lIXvlg8JYG0dVkXZkS9MnzXb5QatcppNrTsy6LXTgWQC
oUK0D5wbJm8ZHUrw1C4pZRtjxgBrQY2r25IU54VzmplqjQ8q7EWalVuzyI9xk3zNl/gFKblir1+w
AvEzmE5IFcTymOXyBcQyRhN0JD3JVIJIb5fRfbzVcfDYg1CShjAjky87muVaVbEnGgJbBWxkA1E6
+1z6JpvBXuXQuzc6YdnFWvoSzeiKWzIQQ2Mg86PFeBMjGogHWt5Fwwbet8mLoTYDfKA53poRz79q
xOS+rqTMJ80+ujG7hWFOh/n3EGjdvNVngl3XKrlQ8PkhXFfZkgxzu+rQ7EYNpONU6WekO/N21qdL
VT+JHY/GofIpgxeGqtc0IZPxLqxfKvXsiePlXTGHB+g3FdE3/GENiilLdsLBZxBepVgqSUsWB6eQ
oJrPZGo3eWTQGVFpqkT6fV/EXwVdZB9qsqca0dOGhX7at1kT89lPokZFwoSgpGj0BvTrThvgn51i
sTmJfDyyFTaPkxixIzfQHps0eQtID0rn9Tn22ZNlgda0QtjquUjzZ+HzgFhE4V+01VOVWNqulODO
14siHZGPQZY3NfU8r5fOpLQni4EztKihP05B3x8NPVRBwBOvCvLMyOVrFmbVi0Tr6TZe+kcO2Fs5
7k2XYm5X1vFLhUSVoq28i/SOyKOpeGqD5i5QOZ5B275rebZJ3T7ivblILXbYZZyiTdsIqUej+cXo
068zrRtXVTPMagwqcGC0E/FV9AJVAu5sKwpzJ49A0VMQYy8dbDni9XZF+lUuoaUY0q0GSwrmXJlu
yvfg+xQlfTun8bkU83bVKWYr1l/73JPJciSst4cynArMl+fsIjfarpuE0AU2eEf2L0dTK3rTZul2
QHRkj33GZRcXb1pF/Z9F6IVUGUUUHsOC2l+dGTUJsdMmzImtHCxMHHHKqVAGhkW5yxLeWnroiMUj
EgbhxQCiD2hpHvVF6zZDoGE7CZfTqHHNTBqfpxgbygY+DYRltZOO1RRPN7HMyGxpcYlY0FycCgYp
2HiEXihENAc+sIa+j2+gKURB16DbUDGilCqi+pFDSOX0s75q/wMYsSWYenIpXunO1KQEx2+BqW45
oiLZNOjWqzE19lBrF4NlUcHu7OuEDrpZC+OYtFQBalDWQhziEfG8go0Vls+8kwwkLPGUJaK6K81U
dAeVMOVIk8kea6OvQzyepjx9Q4Q+fAYjyByLyTnt98AkqJWnBo49J2yuK7aEwUy+Qc6zrcjNY2qG
L40sPpviQB9bqWO6ssW0r4M+3Ujc3Laatix8Kskl5gx7wtQGVloQPh7oXwxLJm0vUnrrPShYOhpK
Ud2s8LqdOQX1Y18SKW6aVUHMeNG8VCVQ9iGuUfkO/en9utGQhaw3Gwo/k1vKahasYWkz70SpxWrO
erQTTOA7ahxbW03tT+877/+BMuSnuvr/C7M6NRGl+s8LkHP5W/5c/Pf2t4+1xvvf+6PSUMC1iBpW
U+TosmxqEkXDH5WGov4O81xB/SFRayAi53e+VxqK9DttaVOyZJAsugG94V+VBr+FXt6EtWAYyIo1
pPn/+3+B2Am/ld+16u2H//+RU4Se56+VBrEtGs9prYQ0GEGwQ/5aJWfD2Au4FCdnlno/iaEuK+tp
86WsuCGY9m/Q5V1i1Nh9YBIBl+2NpT9xV2RqepAU/MaLKH4xEGo4gk5InTJ9C4nknfPwqCLAQQ9f
mgEO1+cWl78QSLOjxvTV+5n9v62LhpqgPRaaliBENhxZrZ9ldSujqLmzkps23TYVB3fI1pvAxA7l
lHsLAlm71cx9bV5uGEPZhnGSQyeKjhO5DyBevFxxUMcGiKUlFkQYM2Qs2mwOHmoWerHiusZ5okoS
4sVK6Zy5cXkNEvDGG0SmGmg2GqcpxugtdHVohJbqZ3fZHeGabnYThG/1J0W81idNxPjk8CMOPDtb
jtkm22gPQoDd3AatOW+rOwYL8F3uBckhunqd8MXfIunKum3a9zW+VOEzMlz6xnh/SZnDbEoqlJ3J
1alOtmJjbpeEft9EktNqQgahyrDAz6ZjY9VYDW6hhrFr1r1xoOVG/5ZVnXVx27r0vjktOv3j/Co8
CU/zq/j+s/j+8/pj9Ny9/fFj9Myk8k1+/c9/hrfkWdtqW/V1eFNfta1u0Q3AR6nP56HdBPPG2tbp
kfavvR6qZQ4zCso8ZZ9V+VN2TtoNrVfm/l9IrF8M7HW2/Jg9q4qDYNlO70c3uk6inxILIm9tySn9
CG5n7o4hEVaMRW6AdUtYwyFvU6AyaKmdVdWuOIp8y/cyJFqPNkqmHFh1w/gJVxXJjzZCfN0utE0k
eLimvoBhgwvXIF+grtzTA15/Tu8wrQJu5Yj9hCDpxm48/pz5DCe6mG3jiU7nLqleZZoPdKei2VNE
pIqOYcDi3yiZO194nREKJBi1nUtTEX7r/XyJXgJxY7WXHFkXpF55VxwCxa12Ua86Jqu9nl1D4TVs
b3L9KPtZvwm3/HXAidN0nZQnrdhfdHGTCI9cqtQxrqEawEvx4I6DI65AObpD624P3c3ODQYNA2JG
dy6dWD00WmMr0yXqdwqMhwXHlwuTsuAFl9rGIL/gNK1TSkyiThVuteCkBKfqiDhk2qj7sjuat0/a
0tBycIGFWDcNESdgTPCi4ruW71vh0g49wHkBnTADkEsCt+8tuo/PJ3eD6Gxvvm3ICQUyPD6fwHUA
T7dTC8Gks3DqgPtCE0512jMKhxaaOi4OxKd2di/cDJHHd5RnTwtpwXmTjBc/2GfyMc3fgvjBpMeX
MrYTjiMN8+dJCLxWoXeOBEImGFbFM05fHQ4JJWKMHAP7N7bznRUdMljEUvwSEmoxtfsmOabdsUDR
XKVHi6ZMQKYYz83qPKYnz2FoE3spf7ZQrV/z+i3F9B7OqNknDwVweV30jtC0Hq+aXZksMDeyuk+Y
sBVYWA4yzRwHCWgRw9PoIJpzSTmd+fVmE2Y8NT5RdlxfwsRLjetIxlPKGScyvgFhfOiSTabtssqf
lQNpfgZsATO8j6QH2FG8UkiwnOY+F+JnmgvVcJjP5rMMwZKxjG0Ijrzsx+yggIAVTQ8SuF1s+uwi
zvcMZNRqM4TH/mQ8jKyHkl3e5rcWlcCKl7CF918UN/0Jfcn6Zb72x4+IE/k1a9WyLmjYHf/4Fw9D
+608xZPTjj4LI1laD/NYsU6ljKrgZ+JPdAE6XWr1rAUMMF+47BUQStNLi/agaM8aWtxZfqA9C/cx
Jo5QYXjXca4gn5bJwIuETDsUrgau2jD0w0pAfUpMX+G3CaQBjcS1MecO2AfyJqr8RvvENGX0RtNN
ZwOBSB+zWOuPLXpSCDB6deVdLSTmz1wYow1lyS5eTDvgkSl17cWi7Oo5jzXWtmzJI7apqq3qEdTs
JnOLTTowFRjgZD7rx+Slh4CSrkXfKSrPevi5ZE8MmOgUOzNxSVoA8LmckTvnqqMtziQ/Fo3KvJFG
10DDaJqQ7XHvgNaBDu7NqXzpmH3nRDII9XMjWd5qsxm2cfegapNXqZZndRpTtcVLymCTjdVbyCEA
G/pae9JzL21KcTeVPwVS+sJu/iVhtm1P6CLQORDlmrpofS84y701rmidMS/LrVgqNE+JLUQlbvaI
2lTJh33vCVl1oP3tAjZ1FSJ8kEN64/g2hkezfUgFUmd1CfmAGG0S6yLgHPEiiZSqheRRfDG3sVao
ngC/aopBVjEIAO21ps9YN/l0B2zQlkzDS2XiV4vapeTAVV6hIsIPugEJDZbmCR3OGbDycdIyWojT
5zzTv8qFegzVm6h4/vfL0v/XkIOKpEv0e35edt5VzTP47e89rvbHJtf3v/u9ySXpv6uGYoqirr0j
4ajtvje5JApMSZP1Fda2hr7zeN9LT36HXHMsN6IomUg0NCBa35tc+u8A5ZiKEtAtQtskIvvfKT0/
IDKF1UaqgolTPlC6mmhUBjqjhq80+1YrwEvobk6mWSFJW8LDWceo8sabHjnyD+/S3xg1/9oQ/vMB
6ej92AgmExImC9ZofxGV1Z65lVHG2+YSf2Ye+PLPj/GBgvfng6wdvR+6zWIojREDtdlP++u4qK5a
dO6o6W4Y0maaXgIGcUMsHxplwXiN8oEukBrov3iFEseTH9yYfz76+vUfHp3oRWmOVTjeIrHRhCe7
iGfIX1i4N3M6WhcRjjYv2CbSzRGm/Fjku1+87rUj+af19s9HXr/+wyMTDx5bRS0gK+Rsbpbbrol9
DUVBGM6HXhwuI0MPI9XdBqVIMCX2Lx52tbX+3cN+sLumpCTWmlmXZNF41k1/zm66hwj10WdOSdEv
HuSv1tp/vTT5w9FIIEGDOEIYx8VAUYesW7LG7dzcEH/gknbjRihBf/Fy/tr3/fOh1qfww7sYzyOp
VuM0+aNO3T9bTJQGmEMQJcL4AujdZoC35exPL/xeUxg65433i4f+yQcofxiT6HApokUaO19FGjOA
i4RZpDXhDoAa8VeMlVreUfWAHtaNGOD886P+1Tv95+tdb9UfXq9pQe8XjaXzU1lEOWe5ighLaVC3
FreMOgXbYJFX3vr2nx9uXUf/7nKRP6w5gybOZt2Zpl89VnfxN1IWcUdlCKgfmlNAdfDL6/JnD/Rh
rQHaQo5vqtS+JeCKVO7JguIgYr1fPgsrWkgSIioHKVE+ib9c4CTlJ0uc/GH10UbadGPQoOND1uLE
n6XH4lRGp+iOuI5NdCl8eT+S7kOMBpPb10Dfg3I/F6eh3ZGPGtivnH+lCGLWHl3CGbRd+zlhAP08
HAUbUBAVqnKqn8szsQi9p7ipV2817SR4dMM3DV++TRK/O5mV9JDVmTM9CN5gv5p2LbvJ5JrtrlP2
repAj7LjL911uLbmSfI4AB5NxuXb1k+8eaf5wiGY/WkzuSqJ8pt52+xLDzCT6s5+sUN2FLSv0ak5
tyT17rtdc7auOt8xq8jVvM+vwqa/qS+1gfX4Vg1ekgflGG7NYVvvwkO5I2cQC5qX1F+zW8pFkfzK
F3WlJJ6F/Ri7hElu8eUmh37X/hdXRkZCf7nGpZHUmkwgvpd2I2DHVYEQ74wuQI07JBdjnXZwWMwJ
OTL5dSzOv7i3pPWi/pu1Uf6wJAsIfjFbibKPyhyEEIZG6JUNh/VAfoqQnZVkm7TNUyxJ4JOW7dBV
HGDl7Rxo6Hp/dYcbP7sTPq7Q+sTiKQ+Bb6pYMkpbhPUHmdYdkUe0qN6RTyP6zR6yUTzgdFE8rDF7
ok4cgdaxpgZ4aisJlQYE1onklEkldYFubowekiRSge7rYPl1XF9hzTch7QjascMeH0u8oTPs1XHj
sif2bi1nN4JALT4KIlG9tKnzsW9tbUSA3YKyJKgoycIHY4652OZPSSj5oLtxzSqchId+/oKS4Kal
ofIuLM5ClShZ7TSjZUSBWm/ItYJlj6mVzCDDyM/RUCB1zV2GPXdgyXah1ILZkXJcVWlNJ0oFZB9r
ZxBmKKMRFlQcWJ9I1PjFQveTjWSFTf+4sCaqYmVqXQXkQAM9frSs8MUURHeK+4tR8Q4uXsdRaTZP
Jr2TNQyIdfgXm9hP1nTpwx4GwVwctJRsPimoXyIFEr6puLFCCUAqRBwah5JLsWuUX63pP3upHzYu
tTGnWBfzwK+LLS+Nw6BdrR0pdk2UjtdoQM4RX6Oa01ASIukzfvE6f1bArh3dH99jEh7lfAqFwMc+
Q+AiATmViS9BcaMKTU2CzWw5DBoeuOt/8UP9sHupSj60itYkexyRlrUnsecT4tzd+qGuxno0KUOT
XQCiXUpdPizh3vL/+ZF/UgFJH3azGYhb2lZ6sh9M64DxwRXj4dBaQMr0+VDx/2sZ9M8P9dN39cMW
BqSepOgslv1yFi9RIO5N7V6F0tqH7SeEUVRGmFS7hXla9qvSZ12J/2ahfK+mf6hCpqVtCkWxJH8I
uoMQL+RQXk10LDmBu/AhDzGrYTAbN+9jJ54KjYdfLdKy+bMH/7BKq2RiKGRoTmAfDulo7YIMOjWb
Q1J2ZEBOVmATXPVZzVii0rWTFaWHPOOUjdmqbs5Izg5LNvpZHXyplPKoQMuDcqis/SwlcYRuJ+sb
s92kyr4G3lpCvWQp2qbNRuDTkzaQ1+HlDfYs72aOJDKVgUlM14Q+k0Ur4pMl8rWeUGZi+mPjJquB
DPKrshzG6kXNLhVFYrQdhm1j+QVR8uJuMnYLXdlpI8KgYt5vC0zbKeiI+JmDw5w+KvJ5zA+B+qip
116+t6aHSn0jUiUv7qRhmyrbwXgbOkyv/tD6Ij47+r3pTsy3xGzzpNto08CoGnbCsIvoF2mYBHfg
NJnLArqzq4CJslDJx8GcOYiQA+cYhbBLFOUmbXr6Yw0OK3JmCKeSwvRgVbWPbHunk7TKGM9R4mED
0tUfMBMM9XmaU39JlDu96bb97IviclbNB6YgQ8kgdZ53QKKdltu9q9RDQs5qBLsrMqevEklNhMfc
WRl01FYx34RCus6t+UntzlLZ+NBV7lGL43zMX5ElHYx4ukoo+Rg9+nOre1HWEEus2hGyXMkit3Ju
X0fB3FhUOXnbuFVSPC8i4EOTJmvMmGFeZtYc9VMOT22hPR0nvBkgXTImiiKm9/Q+qQ2fCYiWfcPH
YYMbtFuCNYK3ONwBo8tgDQ4kvDXKeIrW+F0Nowhxf4xKIHGM+q4OOdRNFq34wsV2sB8V2Qdj6kEU
usz4f9c+91AxaEE4gpwcE9LBrMxbKWp2BfkWOK1cq8ZhFjlLyHYTyTuA1nfZVNwkw+AihaU8EX0A
KtjUt0CQ17fmhjMlseEPSjozgkfg5RrM8NGVXNN8fK2K0gnpk2KB8w2197OqPemZyHyHRikZVuc5
Nr+p8nTXM0pRR4f5aGOXJKA4Rq6fhnkni/F+DFETTiohwfrdGBov5jIRo0QGkSjvMORsZlKM0ODr
86VOsWDV2u0AixciN2k5uj+K/VajX6Hk0k4ISmAMaEYMc6dHF9SJeCy0A7J+zBwps44v4Ou4f6fb
KFRpO+MhSxhwqGn8rFotZiw6AljrFPGRldVOmTkU8QWp4q/2yZ8tNB8KMQm5LkPnvvfr2V/aiQCC
wc2IH4kjMKbrcfONhDjMWZRU+rLHJvDPC/r7BPFvVlfxQyliBNmiGq0y+Cb9+yAMTmHHDU7GepmI
Z6XXuJ6RJ7Sd3VfnFhFlmd+hi3RDCj5Rv6tnLi26ptBH3Cqjq1lh3uzIxCGMcchrp1w9NFSQEoJy
wMgZoODUSG21uG+LL6JItfM1HmVEvQyUJJU9ElimKWwxMjjEUrlT33o9KTOjdRsOl6q4pgYGCtyj
xn1OWNg/vwUfpIj/OuaKH0qiJSJ4jqjKlPRm+qAMhzIGHfeF+IUdBnFuQgx5j/yfoIaQ+dR8aS0N
PxFTB8QL4nzbT75YOBM02IJovqqLXUtWjlRu57zWvdsoDX+x+Vo/OT+KH2spSY0WgNuNn8+KH7EJ
GwJmuHDcFs1jp15F69ws2MhBraYyymXpiObKT4vuKAcdIbIEWccFn+Mllk9oXkcuMkIrxXpfV7zN
UeNkqdP3TBmyR6XjcoNLVJE8GGxbnIbpf7B3XruVY1uW/ZVCvzNAt2mAqn44PN7IHtkXQgpJ9N7z
qX6jf6+/pAelyExJNyLUeQso3AY6kUAaKY6h2Vx7rTnHLMw5yXhOBTLUi9K54abYO0hSbX3cf/Is
Y3SaSouKGRP6N1yNcH6yY+LBKBydRKtmsvY9Tl6mLQAGUwck4qLqIwLLUHcOYJ9ooVulDLAYHUz9
IHX3xAM6nbrPhcB/NpzX2oAXV56p5XlUb2J/A2dWB/VujKQTM14gBdJBl7vPbvq8XmaqtbRsBC9h
AYYXdy9Tz5SXL1Uxg5iJytpw7PourZkPm0ew0zO9fzRZdJux/OKyEtNZ+dmd9akAhczvaVGlsG8G
FaKsyOqTV7FqnA2QRnC5IXvbiPqyCa89TDlFf1f45yJhEtCxlTaaxdhYTlxXR8zySyvehWhaosAp
ydFik4V0fbgUjPZ6gCUeuBIN7E8TTUInSLq2uyJK6hRG7z7EWM7Sh3Ve3STCxTXbzhHVzfFCOq+8
eeziKfSkoh3XmNud0BCzMU62pI2u8bLMw4TnKhELY5EtwgA8VOqhizcxro1frEDmL3YI8ue62YVE
baHv2oj4zoVZAhLowMN7J4Mc1r16jWTqpAjsc7XRn3IpODbyyjdlSP/mMfLiEw2cbmsU50q50bnM
w0E6HY0MWV50Vfn6jZpUG8OrFw1eM0nPHAPauEinTXTrsSe5MwiD7Lx+R5jyWlOJ54sfYMY7Ns/S
0Yvm/SCtrJD5KFfjACtHiovTvDMYhDEnL0qnaJq1Mtzr2avFZNb28GDr/pCbzWYIcnxW7ipJcGnz
z0ImL7E0VrLfzMProgsXxrRjzi7dkKFWCYxr4tgHC3xJqwgdfo8CgcTCLxaP133Pzy7HT7uEDHaA
CU7X32ITnVt2SZ1enQOkoWnJALM+7SX+d2ytsP3Ni8q+Ago4o+Yi3K4+KwYb1/lXTYfXGcLPPsqn
TcQ4wOqlBSBtLIJAWby0nTycVkOm0M5EZBaNzSPW6H1sdkfK7402XtYbL7J2IoMkBRXDLupzksbB
kpAFLzvDcDPEVyMwA9+grdAlj5CyN7T1t6o9m6T/G2HVF2OWhVutQClmrzuxqaOT3z8+fjVTmMRI
7zeaZq4Ls+5iY1OgwnUH/1ajo5WDPFUwE8zb0NiltXeN8G2X9TtDk6BONsUXN88v3/zT/gSrpRJY
ZcuYhoYweMJ5kVq7LLcfEr3Z+Sg80qHd4UDCtluf2WG8KzmtRHp89f6/6PB/Ti5jlmtIaumZmzAx
T8vc3WnQbhDTnbkhPf6MbuXUu+oEhpPw+vcH/OcdDFTgH493GQH0wGUhAPfZoNKYn1pn075+6pzE
lCadDwFX/HNnl5Svj+8mBySeThrwDW7pK4O1GQTyMhdP4I92wjomQT7P4DLrfnlGkOMOQPZOsA/6
/Vf9+c5esz898NsiVVAYqxCyGah3ibEaoWUZuOf5mlXkrtTiy977tAz84z2Jrv3j91TbcfDHmn1i
MZwqHTEVVnIl8x2nI0tm+qp8qQh07RVEE3qlzSFH8hygNA21ry6ln7ciNfvTc4D87rImPcPaMHZe
Jao+x2fpKBG9co5nwTGuawUjr0XqOEoAPtbvj/Evpg7EL3385nGMRafTB2sz4eEi83a6dwv3GqLG
5F/dKRx6I5XmfR6dFdmXx/tXp/bTGmgHhL1NcLhN3yDloA9YpdeT4nQW0n+T0FUYClJfSk6bxBBv
Sxr6ee/d4me+Byxz5tGP1lAzeO5Xw61f3VWfVrGY3J1GNOyt81h9ANG+IO96F8hihSqGol/eoSHf
Ka74ar/z84WD9s3Ho17AtcA2ktsbMjkfLUaPiVFukYRM65Wl+QsII/MsuwnYDP+T5/nTDqsSnick
iytccOcEOnkyWMW07tb1LHD+1Vk30CzObwtzhYfun1urrE9rFTFIou8kW6Jib3ekOu9CpmUNd/C0
LFqpuZMZVio8db/4jr84qpMi9f2zqBEqsMRIlzbQrnbTgpFxnxJvytN72KmlPHN1PISEXgvhvr3n
39IWH7OEv//9g0b4Vef6PctxmHl+/T//XxIWo7RFRcFK+GuVx+EhfhgesDSVQfy///N/VdH0X6ty
eHh6wOm0fnjMkoc/fE7Vew3In6/9l9UJG5FQNSFeDXHcD39ZnQCf4qmh+Y0HyWRd/MPqNPmZkC2T
iwBhggYLN+1fVifNkCdjEtQ5QZ61/ndUIB8XhcnohIkaQ6Zp4MHF6PTp1hnsqIzVVC6J0GamiLk4
0Y15XgHWlOET4gaKknwVZsNX85FPZc3bG0NXNCCUEcJnqZ+uZ8NW1KKG0niVo/YswczVun4FrQp9
FHp5GeOo1GHwGUbYwB6+ogDX+4w0r5J2gwBpRzxmGs0rvdrqvbFU/eQ+HIeFT2Wequ1FWMqLGKIQ
QRubrsjPuuxRScRqSIDTeeIcaO4xyx99GrRGkezBbC6qxDhCaDzYYKhRv42LqM/wM1Dsjf1KC407
s4YfLHT7iHvbnGkFUSNuFz76er6Sq5h8CfqsevCgeaLZtKV19ED+emV+R3l4peuUcUWNKTh48lN3
Bj7w3Cj7i9Zo6GexVjphaZ10sYn3ebiYXhLrHdwPPkoldZuotE5hUbqzVHX9pY5eR+Lp0JPBJUXV
clp0+olVxIO1xhe6YOO8BzT7fYBUtUm7dJ1K4ROwtXCJ70NfmV1+a7vuItfG+36oBdpGcJ8y5EV1
bAnHYjLOXKXX8auZGuLAWscAVbCFScuIkSkOLdZ8eFQ0BeNqm/NMTfVkr1jY42ju6MGwiGGTvbv1
zt6qlPc6+dcS4a/i5fVyUdHHG0JY0O+x531c/oqqwBCsSOUVTrK53IudD2LTLgbmjAJsBegyzehO
UWoeW8Pb+Xa8QMzoRLF5EtDlxJtxmdfmshh6F/lPdeuhe4uhJNRZvvKhI9JGmYcjCaFKOxeBvsbJ
dI5/a0W00mbgiYbmmXm9UZxlLoI5QJm+z2kPjT1joVsSGHjauExK+l0B/lDqcIFMZ2fkKmZvMseH
xVReaeAJTRe4pS3ITAeV47dOHPMc9tFc+PG9iUYpisUESmqdVkruuxYvU0NUxGS3aYb8jois7dhG
uPTFGpzBuW0kZ4lq7sO4P/W0/jQvikvbczGXS5jd9Ss412vNVq/a0lsS0eYMbnIGvGDR+7Bt1XIJ
C+vQet8RioE7Ts48GJ8lWTCxTfSbwhWi1Iivkw0RiVsu0D2wtO3vzytJyJy4zydW0YiIFezBNUyc
H09sG5VlknZGdVXK9jE37GOI8JbdKmSQ8raUsdh1CqYmYi3zOgQHQB+uxC/QrjIdHInoT8MB9kgR
7gM0kXLmLXNk+GquHnIYRV2ak18uHfUBl0Fs7vORqYNmgJmityQp/a4sSOzpEdxjKEz6FLZL65A2
uKjy+sZlJaxc6Emavkq530Jz2AURuAEjW7kxRB4yP7QyfHR9+HQTCkomgKVIu+sSkWreaHwiJjFB
sjCqZh7V9dIeshW+9aVK9Pcgq8u2aZ2iTiZBGIc+P6MvSjgM7g67dXriSlI5WpisQlkNJIoeu6e1
p4lGi4FOWmL2PPXHhQTwM1S6QwIcKs19UuCVxClKtAYNvNbMPvGLa91oT91uCv18IkwBv2U6k3oT
BfP3kqAeTcUcWJbbpsrXtIHPwsk1CYl7k2us/CRZ/f6Mf5LIvN3JyuTV5XFjm1hvPp7w0ITWJ4K8
uuJYQy1hSfHEyhsmflu6Ltij2J2Al+Cd42tjzGUvpBA2J7RcqecwTqrsNLvDL7iw9SCf+XG2zrHB
jlq5LHXiYAxU7110YiWo0LPmprLQ3mjaVeEG36e7ROW+9Vj2S9Dp7mBvjMzCZGJ/UYlOW6rPF7Um
81AnaVYlZfnTxgOueGEa8IOu/NAkI4j37NQGpz5csB5Y2u+P6CedydsRJSFS4IwWdCS0z7eQVGpS
Dpj/Ss/qLcZG3AfmXKtzeve7uhBXrtnthlbsS8SdBCMCSMLHAYzPJ/4gXfz+w0wO8Q9fHfv19IXx
TilC1snY/Xh6NUHfV+va7gqEHoP/YiOBRiBACQJxajAcNHAcU2XE+qo0YQvn+bqrBS5FsUy4n0ir
heRonIS1dlLHPFGx//qNuc9wJ/bALWD/7ApWVLVNN5ndHNQ2OxOqfRaI8kYfvR1uRKY36lUitRdG
zddM4XUlTXiiSf11GWOCACYI2P4pSYpVSz/MGpqDHIs5rKzniqe2avSnVcibUAIlVnqJbbadFd4A
Ds8sIIS4w7XC78wKN78DyX0OC6IkVYR1XpWOlWzse83f5XHSfXGSpyvm/RUFm1ElkRBbvKwowvys
ecgVF8e5z2E1JG3Npnalxe7bqftbZf4va/gPIfK//K0P2wN8cD/ee/5QP3z4j0VaBzXzk2eqmWdM
x/UflrnpN/9vf/hvz6+vQozj83/8j+9ZQxeBV/OCLP1QjaskEk9PnV9X+scAjb20f67q55/+yR91
vGp+03RFUUxLWBauQEryH3W8qn/DRCiMVym3DNDrzzpestBss8zBmlJNGbm9RfX/o5CX7EnpLTQZ
GaEC+fNvVvIowT9cI0CSaCtovCKmRY0PaXzaeBNLw42t5fmu6dvhxkp1rBgBHtiXOG4g/0wO+bks
6+ngeOpgLwevRJgkYb4Pc3z1QY5/MA+tCGqdXm7GrPRvSIjCKzI2lb1MM0u+7TvXf+p0Zhd2pLov
LeFpjI8NclSJ+Y5B+fjg/xwKZf+sDkt3GxhI4RD7qSV3azoewHrwmRIIomeZaTKXSE3juxG6yUkj
NURREJqx0GHnLlUA1ODOGmyOenlOJkrvyH3wvSTPDT9940vH1NayB9HxKdyM4DWny2082oWWYUfD
Jsz/oRftlgsGauNpN4zGEyES1vPrZ6lcM3KZuAtytZC95E5MMvw5CKvc6fs2OM/MQjoCTJM3FG4R
r2o1mr5wvQapQ5l4GXP4YDyYtZntR0i4ZCWUrf8kNwpfDvwUXwQt3a2WQzOQecDQ0JNkUnEoYon6
HItD2IaV5OhhBICoL0hRNSElpWhvLsaoNPZeVSfHOoHIA2DWvVN6pQdp1cCkd0ZjTMWZ6ubjwdJh
9NmhQqtc93SQWSJtCDHzcDF7nERrgMBp5Fm/DYOG+XubpsWNomYu+j7VPda9mSCQpwm6HmjyFjwP
2B+4chFdiLYjBgfbun7ttol/1kUqhqKx1BrycvS+usnBfN6HuWyuicUgLrlvq6OiuNJNC9ZnbUIx
3kQkAcPItbSNbCcQHCDsE4lqHHNime4FzdangOQL1RkIlz3tDcQmqm7fyaiQT3p4zRR/ZM2YKWwF
WJlACQsrOdPlzH+yoqk9LHfqnS4r0VnfN+5d10Rag0cS36XHlmTOjnrYee6rQqAl7k34J30QWocx
bbPb3qvl28L3h6uAUeGZTEw0EkR+RY/06LoF80u6NNBXy6QIb+SyXmSdIlFnJSpTUMta6fFQbopw
bJ1BIlESalZ7xaPpNAjx3A3UcAtCALQHv7XQxvouaFXEY+Ma+Ki7TW0D8zwYqtqB1ZjfGXbJXheR
KnQ1xTtLosa7H9EBrbpyaB215t5kHIcYaiyjAwV/dNCgQJwTOwAFfgqZUsY6AHbJPLQWJH0WRiN2
HgjAVZWg8Y1tnzl2CN2si3m9FoLfpeFmkOvVBo1XY5ZnPnTCRRLEIB/18pYodvxMoz0cNHVIXmI7
7U+MevAPLsXOk2sEADMiiFtVGMrrIAqiQzwQETEjwPo6HshDJZLJmBircOwdLy5bCjSvbIo58RIZ
qqGKeZ/Cbaq4LYLOqGMkrZKlbCEUrCcYVR/mkAwi/ckuVC5hNefSYbw1T3sFw5SRNU6RDAdjrGWs
aJ0HOANKRopo6IIO1SKsUlCT8PPhBYTIDj24D3FC0DOj8TgmaIKXxd+2s4wnUzmNvJXwawCkzTow
0JYFu3B8wN1YKGwloZ+FF6GGleNYoefJ3CvyVQwA0W7E9mydUj5DM3GIPGyJei0f0v6qIDK4TzZq
dhr2jwMZaGHHXHXXEu/bYPJsu/NW3dnBCWzZnmUJBl6+T8NgwXj7gQ5G6UF6s8slooJ1HZw2ORKx
pQeE0cmb9iTLM+wOi8B1QhFsomTpY5pTd6ZZXXiPublWmnWdXWgdcVmdE7FnbWa6fBalpByh/Uwg
FX63MHWzODcx5NISk4+7Cfhm+DMz5cEtgmVp4pG0zWWp7iz/xi0Z1N0rgJtdqBp5u/EUds4uaF8j
U+Zu1KwavXnqw+pYM3bi8Qd1huzgTmzbQtuRjP1gpAqytotAvPQQqwDfkfINhby4IEJB97PmvjSx
dhu6VKtocVRpXnedvM4tv0bnBTu1HAonFkCGbW2rWbB82ySY8F54XHNMxZF09GWUTx4Zij10WggT
sxRDiE0fgp4HxLHyqAVYOgvjXKiF5MCl+64SwD6M+skYDDddXR/i0rhOVIvmadrf2qLdN/E4r3jk
qWEH+izQD/hDoQJqFHmBqr2MXXcrp+p3zUeoJC5Sw7qLoEg7knbMUTFogXVdBA8yv10VB1YQh21h
MU+b5nRwSb9JD9NRNImFEDUDZmQaaleQCYnltiYETAI6WuP6hxhHuvtpCx990qlYZIZWo4L3mSh3
iTWYp5bfmTN6zwoiLmK0iue8lGBZPLpaswQ+u/cksc3JCLJsDO29whN9KxS4xOuxWUVtchIoj3kQ
zOPa/e5KEZkAzIzr7MkXw2KIjcXYPQYTjD04mCpU7+RyJJA43en649goC0NcANfJBtfJrbtBBCsF
L0eDlh51s01TrC+HvRi7FF2/yjcz1aFcjEkA896l6SEKRIpWEnDMQ41SUC9OCgIrSnJ2XGs4qQER
Bmp4CEf7UTVgajd3iQy2rhmkdQepzkHkrS681LyMwe5Z+AySbZOeRdkc7LwzWI+aecRcoNK1tLR9
1i1b8Gtlvg+S01YDJX8g0DVJb5PqILveYoASXCXeadFsLXfPVbi2SfN8nJIH8P9b7DvTFx+yWCZB
Pei2RnnRTEoaGzYtBGWLp65nPQm8o+h0Z6a3UcLrRNx6MvRuVJloM+xkZ7qXgbavJQVC3lIx5xOO
RSWJiIwykcn3NgjCu8RwTxs0+iLd5y50xHohxpugxMrPrLlw/OEM2+xoAf3HBNV7K9MTC52WD47W
ZpLYsNclxCNVbnFr98+S+9Jkm9F9KeobI9+o8mPR7JriGOjXQHyQg5ApC7ABhQ/9Jog3IPblW+1q
UM5gqMyaasNmiBXzaOXzPtnK1VoRM1TViXwxxMda7u4jaZ5z2vSNzsPNqFfd+GxHO0nHyzofq0Us
nt1wS4A2MlplrYYXPf/K8wn92E6Vin2oYcFggB34dyrwBo+46ITPDcZNzHm66cjChNw4Gm0YDGuq
fad1yMcXFJsbozoh3btlqRrpn4xbA0tCB7tKuIsaTkIO1SE5jCy5dKvk5qVrrskVRo65SrJt2d4l
xVqJ111XUc54cwDbM9B/DkZLR4oBvSTztJxQWeZKksh+wgUWNpgLtrLx7EMDlBkgTdnW2QBowzuK
8izyLAdfk9NRU+sgZ4nrOom6ehGX+6Dr53VL26lAF5t3C7M9jllKqtZCif3z0XppoTiYzSJo1kkO
oZQvgT4q3DRKuEynts2SyyxFDVhFpzH1WIchq+vSG5kOH6zhOogdJCmO74EbQJfWLtCKOzkHZuAK
jUY6wqcx9AtXOjei+5RUbYW1MFgCFprp3UucXxX6Wh2NGWFEsnFQ/YcivCczGVP7Fx0BRfu4d33d
l7AHsxWSv02d3HC2R+9HV0Lxc09TsnjXZy5XbFh28Vy3LDLWSLnl2mJHN+T0tuuUdJUhwZBmyu09
BhIbvkdv7I2UkoXgAMhUqdLe5qptrcyhbm5FGHRgleqWh1Ss3mBKPMk7YiVLyVAveWUvYLWXrFMj
VrJTEgGIwkorfet3MmkwDce/KkNsTm3IOSWYfpfD65mjCLi36suSaIc84R4cp2LNR5/V1SQWGyQS
JU9B1V/CvWYtZskeMFr74QpyQalVVxnHPjNTc96YxJF4Sj8px8leBgLqUpjM+qpdawkkD9kDW1yg
G3shmKteJYS+wOtoxu7Ez6VsKY8b06aGme7yA3Tpg4H+aLgf5Cs1f1IjbTJ6H+rkwhuS3VACMI5V
zmRE8xNQ74L1UNjcO/4xdqn989M4Tg+oORZa2rLirbyqc5qJ8W+n5IXxDDEIJl+26VXNmTCBTC3q
gSWRHnj1NAYnmi6dDfpD4tcbbrXzOKCmXTfpRvKHG6XrllUSEbOJV6A1Vm2UromWXzRFvRst81Ih
MzoeNcz9PAHDY1ZEMxDx96Qe7jS018WLMV4rSGHN7MolpMKkALV5Ir/b0J+9NUrezw9erQR/9U8s
aJSKyfZbU4jaYmfwec41yqKMS1G0u9Dsbux2lB1BqBT47HvqzfEQKVGxGtM+WHSVB+VCpiNOrUH6
Y65Hb62cv9Vn+a+MUz+0YlbP2clD8lx9nsz+C3ZibNOgSUk/8NedmDkt6Izp6vEhegYpmTy878f8
+ed/9GMmEhMn1Lbpolhvecc/+jHTT5irqjIds6mtwoL0B9jJ/MaUwcSOLxiuMnNl7PijHaPxI42P
SIyuTFeGF/w7c9VPF5xJwpfQp46MBalSE/j5Py56qmyPGTEJ2bmXvGAP6BkXljxsmQST4JEuyAF0
6Fs4ZlzyLAEaxm367sj97JL/1In9h0/wqR3E1jPS7JJPgB2NOxBoIQrPjNlEdxg2glmeBaOvuU8g
rUy2Q1t6ev0Af+s6/2Wn8MNF/F+5G/4FL3QG9lPY9m/VBWcPUhxI3/3gATtl8/4y/+tPv13npv2N
2fw0omdiMg3KOY9v1zk/4Z0sFVzFW/vw3XWufZtAqKZtauxKrdcpyx/XufqNS5910FS41E3x9xK/
FYM3edeZftPWc61xu3x4qtvqkIc5k+V1lhFk6RoMrVIJVPNA4sS9zfNu1qs2E3Opw3uZBQi8kKgu
3CEAYK5C2dpkDXudyLKCB7MtKc/k3rsWeia23hjfhl113zdFxQPdlHYANAkwa3tHWGUyA5XO6/rJ
FHeZ5w4Nk5wndBiv4sgGohSbF77WS8o8s5nsZZV1Shhwt4/tOroWUaTfMnDUSZTDnErCUwbaNY3v
ae5Ryo2o2Ss3d5mxU80KTVwq4oHuV+m0ykDNHFTunAAigOYU0kpVsZ3Q5OyQkoe8znIXnTq7VjRV
KZ9y4LfXgvH9dxGk7qUflgo+A8Xz9t1gGPcefeStF43mIi/MArkFj8+hGpJ9TcavN0/xpjGUcLNn
LdSxTxuatyZCpNzlQ0qYrOq6y3I0vKNLv/rahKwNYJR8PzWKyq1kK8o69QLtvMgGbVEZ6riM46jZ
+gp1CVkGVKq2zL9GrocRl+vLMczUxmxljR2ZZnQpVeqkGf1u76TzUnTkAPM3rnDJ+u7y5nvFNMXC
bivMeEYSaDFTZXZHpMJlW/RkxkLYgJR0CBwTsD0OD22e5ge6ZezT3DIlBkBAIYojvOW+QSdBK7P0
oNeGus5DOTwxrLK9aYI2dwgwMy+M0LdPiWSQgEll7dWQxfG2zPDIk5FSAmJI4tMxz6ITuwe9xfgv
2+uuioshB2E+S2rXhRRtEcGQ+f6hyelv1WELF8qQ6jk6A0KSUFbNdGtUFrJcjNIi8sNBpqMrVwBD
asfqNaZJNJIr2xquu1YLHz3YogcRtOdWkrN1oVKkZAmsU7NkpAY8CXpCzenSVBSk7lA9i8SNThqd
wbrpq936v3eV/dddPxlv/LpSuHxIvZ+smvyZP1dNXRbILHXDIFZNTNrPH6um9c2ciIsUkaqq8893
qybsHSS//MVA5hVc/ld1oHxDcQXInEqDeQ1r8d+qDib91k9XzU97oc71dB64gbtS1P62DRoag15d
rOrSxRzq4VmEKJ8shBGk22BkN57LdC+zlD1I4wU4A23COghqR0IPZmBeDGExl5IM3peW3jPmUmat
LkPds/LkofTcdhNILoF6YqwXvaybbIsrY91jPHFw9ZGHWVd6NgsjcWVkwfciNstl7Kn5CYsFDrnI
rh8CMpwOrHGJwyg2WOYF1pGZWRrd49DVMq0XwA5wb+RtWtAHKxtoyp2q2tvcaPWFVeTlFPMCLs1K
dHgDhIFxZwoZMGRvGed2xL6lNzODrpkKsCsTOUZQ2O5DN2a0zTqeF4pbOjlpbQ7ZDP0mAKo0a9v8
RgrtGn+/jhJHLYbrwAbOP5KT/ow4iezQ0kRiYeHvT2W8ayoEO1CQIXa0LBXE2ecvkqzUM6kt8pnM
joG8N6J4Z5nZrlod+ckg0+URSrb02WIevXiwGJVbsL0UE8I8+6iLWBf+wsdI2o2NzZcoIAw0Xhev
0cz3GJBG7ymuJypj6JkXVurSOM9IoRbq0M6lmjS0NKi6ZWRmEhGdbbWl8b5ODfXW6iN/oZCw5wi9
Ic6uJnnBdnX8kKQTb7E+IoWPysic0iisqfN29KFVWj0tR4jGcHf18vDaogch4zux20pYZXuQC721
0kza1gyIjiPCFIME1M2UBE4uAXybwcL17OXgCYuWJmlq9d66QARFyElDGEVX7kmYjxCtMaynosFG
U8f2faXV4A7Rumy9niJTH6e4YFfOr1tEZpctZsO570HILIhrYReoES6pjBBK4g5SZNgH5XVDgNnK
HLsK4qCRrInui2/+/wL5VmCyd/n1Arl/yGv/If7JGskfe1sjLfkbw2IVOBkz6KkQfF9Zwr5nxv1j
1D1hLP7YQcnfLNo4IPbZzSEGnKbQf1SW8jcBFJcovalmUDX8Xn/M9X/sV36HxoW69pM1knDIzyCL
imZS1BaFtFIVmp9aNeXVMDRIo2CT5h1dvt6/S7ls9EG569mCzZqkI6Iq34i2gjMZ4U6lmXqnKN6u
Svo7I/Nuh2wBO3xrAWAZKn0VNudqydCzVWBeElVDgO2tP3ZHoqFTp7XH+SjTj9fr3HC8iqFFpfkn
mettiFKaZWXoQ7G0TxpaBTPbjFYQcCDOm8hR86FadtLwoPs4llIS5qZx7piXtGYbCtX4xQ7pd2bB
3m2H+7hW1jm+TwzWR7UybEdDXOkYlrw2uMmoUi7Ssr3wlPLWr4zvfa3fDXLw3GBaZ3wH9V5Vbxjo
rBum+E1tPcYFPEJtCLE39wjdG/M0JBuqKlpuUP+yZymeVZZBuAk4IcYbUFCDhyxWjp7XKfNBlM+V
1l3EmascOFipX1czCWdenzZza6SBlSXZYbDbhK5tjdc8BQ+p+sZyKNoTmQYfC7wyAuj2nnLQdjRQ
xjmtxlWRB5iSJOr8cZQoncmgIrtK4zVmpXIhWDQcEXevXeRza8xgmBonthQpGwMegSSb/lWEydQO
7DtYKR2AJFC7JvSFAPwmtg17PtIVXgxE6K4zo157AyDlXq6PoK26JcrHtuZpmWmrgqn0KmiCfu+L
OlgXkI3lFokYKdjt6eiV4omYKBIDte+kh1hr1l9p4RFCukYoC0Sl7Zw4l89sQPROrtZBQtuUcOKh
SBehSRJR5qrFWo9IU4PwZrz4UbZow8F+cyr9t22o/xVLPVaPX69hswe/fAg+yHkmfvbb6iVYiFRV
MU20OPbUAfpz9eIn6F/Qs08rkTDoBP25eqkwFPkZj3RLJn4E7fWfq5cqWL1Q4cgKZERBYo3yt1av
jwWeqdFcgtHP8jpt3BXaUR+3x0ISGpcG+cyGbzUAaZOXLAmDh5Aqcz8WcD8JvC2cKOz1levb473q
o9EdJDSno5pkX/TgOUjvqs23D8NSLyM2ooGgvioI34FWOgQHtluR2zVaVnFgq+7f5lmS7EUwZHtZ
j2La61LxhqSnc/MX6/x9z/UTeODHu7424njTSb726RDkaSdJfUCFmo9NAxmDADmbQV+/iDPQJ14f
EIikF1Bfqxql80g024wFI6doc5kAIvO5FygLzigjH9n2EcdkaGCpctitsLvGEZQyO/uZ5OnSXYOt
eZg1HWoYKkFWv+BUGfP+FssMqeo9oXPXqkftXJmttBrMOpCd3vBKcDONd6R9ThIpfcPLYRSkarph
51RGFOhwvWnu0dbWi1njp1HtlKbZPsdWXoNdlXXUG6rRDS+KxkSO8XNCSd3ag3E/lLU9SyQ5/KqR
/eqL+KuR/XZQJwyorgvegN3Kx4NKfkkcSgie5gXDI4U0KZXvPPQ2Yucp2ERyD23ypOSgBON2oVX3
acKwxL8oWowGsrfMzEsX3be5DMDn0vjfFKB4iceE31Iug4qU8CggnaSaFbq11jPpq2viJxciNyB6
AH0qIab26/tR0FhEdeaFcFT0iNhYy6jRgkRBunq3SvwoJd5fedOrfD5GBAvZNH/Z6lmTz+f9uygm
O4GEfv/cHCZYruCcpu55k+A7Tu5Hs2MoXgSZ8/s3fS1LPrwr8r8J9ir4erIwPstwPa2swtyAra0R
Aw5VOJH3hPdO+p9A7h/I3NXYnOi4LG3Fg9ingdxw66ZeqrLPMxHNnLSXQzW8CQsluvIHbJAFguFV
bwwCjp/l6V80iLXpUvn8gVk9cd+wJKjCmhrI71aFELI8Oq2Iw9QTA1tqpOCJqIUTg/MBBYSRLUvE
8s5IvNzSkJt4GQwaRHM5N51MsfqNqPzOERI8KE1SzW1CyDQGlLwiukiK5kknrNWATl4YFYYbcN3J
pNxNVGEelEzqTjtM6yvCTy7qcUhPo5Dc3UFPv7ph/mHpE4B0eUCgxaYdymr88UuKVsJN1aDmCFu9
XKsl2i3Ynigg9ReEvHOL9Nwvjusn8TfTBRm1moI7i0GkSVrjx3eMyYpBN8c75mV5HApENgPr0jyS
aI5V2hcr+ydvK+sB74YkUqObSxoFj66P75ZFkVxWejmxng2oEuTEMHwDYUPWOYgHzcLzksB2OaOq
tJDHBP3L7y/7f1zl2a6zFvFtZa4lkMYfP0BDSCtqPa+Ye4btreIs0bdxAxUuNkcX6AeBDv5ABnOT
luasKQrbybSC5UWYBFA0ZJqiJzM3cktmYGbikdDqIw4XAPS0/QhQqTFz+jpNgygl5gXsKltTv+PV
DLBGFYrszCvVVR0F/VxJDroFJr9Gr3eWpFEBNECIRdfa3kUVStax/T/snUlv3Mqapv9Ko/ZskMEh
yEVtkpmpyZJleZDtDeGRZHAeg8FfXw/TdftaaV8Lvo1eNFDAWR2doxCniG96nzeb6osyaVFVKAq0
K8nmwV8y4EvjGDZveTHtePuL+oUmec6Ix81CMfZdnjEe4mAUv8slz28pQH+d7uH/g8Du/zeWNq20
n16nbbr7v6e2t6blf/7Hxaf10/96DZK4fZqn8j/9CPLwaCGAI+f5Eayd+hg/ynj8RDgEfZLtfWu2
bILYf6SoDt5yDBpEJKP0Ruh//J8gj86gYIJebEU8inyIMv8myHP5u37eQbcQk3Ejj9SVvxA96dnm
Ug9jIJMWo4rBLzFomiDD3M1bdZ2NLqHccm0lLs4gKWLoAVRqqvlXGNH0lz0BEG9s1rnYkhTCvR1m
Udz4XWRhA63RLSCUWofdtCy4sLi4UCDLSvtDaTILozmkwEyquF56r9swv4pwWS5gmOS+uqgHtGdJ
GzhMEYopxZ6lpihYmnVojv/z0o7m6ut//ofjsKX/66zkinHOJ6/r9p//eF2Dre1GmL0FOCE7/9bt
/vG6ekgEcAzaUPAIgwJnUw/843WN/jfZCikHLkT29r8/yUmQBNKG8PDXOP1vf/O6nh+FvoS/tDUD
2aShS2xk+Z/P+3pFwaY6IQ7MGTNZOw8iv8nU4CSXSzi70Ue/aRglFTUT0tbupzv0m4hs+9U/hxrb
0mhyEUmgCSLLOjsk6g4XwcJL7IOHq9reqpV5o70Zw77Zhsz157XOL5PDngnvgCyHcj2b9lZW+ims
mavB8ZFUmn2mK0ZTBhcQWb8c1zINHp1ubO+yVOkX/8aaTsB+EghSvlO5/6c1fatgyLWSZh96xkU2
u3TfIISmj1gsMknWtQ/01rxn1uQte3JPT9dJZ9h1oNsFmxvAk+v0p1Hagwcu08NMnkmvUYFaNK4A
MlEv5euqJ8r881X+bkVPkFZvex7WrtvPf7pKjeFkX2Z4zvq6K25cu1M3gWQQz+5c/c62KMn99Xpb
SE3gxu7Kbr496Z/WG0o10JfrttgUTe9c4CyUZXd9kOZXri30MwH8b96bCGYgwZtPcoVu7+lq/RAN
eb4IJsAKiGfNAi3FKm/zarKY3PUv3TB7/efL20Kznz8KHiA49Qj7B5u+EtWopwsas6Qh8/Nmn4vg
LSjk6NpfTfXMPfzdIgEzKPS7kFxuUy1P7qGwFuZnBuba1mQjfA26YTZ8bcLw6s8X8+vdk7wTaJy2
cBA579lX1xVtZweuY/ap7hlnC/pqzl+6QSPS42QhkDqgy83Km1VRkvX3f7c22+pWrN68YZncYYM9
u8ZKVXWX9et+no0Vz2k7vnWy2QZY7jBZmdfr9Vpzo5/ZZ87v7LZqRKHI8zj+w1++v7VYE8nozkpM
XSfV3guSgBGB0EnX458v75eF2MnYQCVFdd4VGZwlFKMV9E0m/XU/SsXEapbVr0Rld88gGX63SuSj
3XTZTLak6elNBM6oS8vPbGSPYM8K+F0wgNLMCf7yM5PIF6lF0SAgO3KZUnm6ztwFbYrNzrr3p6D4
6rGnHmzfqV7aQTXd1K4vY3JdnD//fA/PsMZb3WSrxoEQ2LrBHEJny4YT2oVBYZoeiAuEWTskUqiS
LgLhXg4AALSKDkk7Xdjuc6/J+Yexmazw/LAM9LYs9Lws4E1msMA0GAo2LrMfBR7hZBsGW6uaFmnq
NTl8AgPD688XfH7iMmmL8JBhXKIKim/++eOso1nTP7H3SdgbLDcxPqFWphLTYbxQN1b+t5Ud1kN9
LEiygZPY57snCkttd3h87dO+w3kraJrLJCrUM5/CL1fFTBPBOz0mm1lCVORPXx45O3zT0AH2sprD
G/yry2+WbS2HDDekV395A1mKt5PKJdgJm+3z6VIW0Fa9rAymulk0HNY+WlKkF5qJ4HzkpHjm/fzl
62M1okLO1C1G+2VccPKWasw5A/cDRs1X/RiitsmW/kei+S9Lsr+7fQFjkXyA22DkiYX904HaYvTr
Wwzl7sla5JfabpovHqqpbXj4WbLZ79eins7nRpLknuVGCAwXEAyB3M82WM5OD/ktGuf8ep0Brf75
Uf325m3jnB66cyYuz864VBarClZunkjRKVDmGOJVVsMzG+T2W34+rhHXS6BBghG4zR5cnJ0yQUXd
YpOMwrMS1k2quAzjTjBSsxRLDspgb/+Nq/ppvbN3XQx+pCdVsJ6cmzeYTavrKlX1M6/EOYhnYwZw
WWSdYssxvPMCWW95CSolbl4fjPpt26ocHnODhis3GOcquBb8VBzDYrCvAQ3AYJhBSq9iooNfINxM
5+IZKMgvO+b2FxGCManLq0NA/fTLy4pWSlPx5shhro6W4/QvmGyRx0HXWdzb01db9+Ldn2/29jX/
8nB9QCQkW4Ri52/rVNVrs1TIcxZX4Kus/fUiKq3qopST9S51mwf0pPp2LKGs/3nh334mjAoTl0tB
z/z8YnsA91YFA8/tZvfSacsVSQg6vTK35TMJw/bF/XqN/1zqLMAN67XM9co1TpmmEYoXqphy3DZr
fB0dt7oMB3t93eWWODYuo3x/vs7ffqM+XTlS3YDx2LPrbBgJhJfGQ+2Vzi90BLnMDFG9//Mqv7+b
/1zl7BIBNQSZnrGaWN15uUEAD7o5CtvYb73n6L+/vaBty2ZHYCv1z86HctVWR9DEgxPRfFFL2XyU
qNufyRF++14G/qZZIKhm5uLpt2BNeeqnitu2+EF9HbmrvJ4TnT4ukfQ+NQ4OpqTy/kXYYQbx51v5
+5VDn2MpAM4Tbl/pT2dFFta2riDL7ktdOBh0d0BcAzu3jj5m2NdL5/X7IMjXo+7n4sufl/7dU+Ra
iQ/5JOjinN1aIwdtuwMOtlaLGiqxGi/unIH+1BJNP3rq//JE/N1T/Hmps1Nqze3W0tbMVbq5fL0y
GHydw+f5N7byn1bxzo6OER0gcCe+vFriraA6lRyHEfHzv3Hb2MIpQkQUTeXZtdhubzPcIPChDcry
S81cKxO+Zf5u0JMb/3mp352F8p9LnasbZG0Pm0G1xG25RpIoPDThaLn2jpxztVtDSBN/XvB3z4nK
FaNHm4qM8sPTt7Gj/TUtEYfv3PfuF9nP5qrXy3O2Pb978SDXoA+hZwRL4+wOdoOXdaAkmdvxIobN
bSe5EQwf0jVFNvrnC/rtUgL5CicuAd95fN5ndpq1jQo3rG+7yyur+SpBfV1OSTY+E8n+9t5RtYE7
usWy0dnbV3pq7ZnvBrMK3wSQf4d5hIVp6Z8v6PerkH7b2+ADccvTJxRGBUqEHuIm4m3/iK96+8I0
err6v1vlbIM3xUAKY/GETK/Y5dPZOuQwP/6tVWjeUUn0CJjPrqVLQjtfZva+plvlbjCL2DkFWv2/
v5aITjGdV9JM3rind6yYk9VbK64F+RBuwCKt2Nvd5woz26ze+bG/fTWEd4JZaKQiT5dpmXcxrR/6
+3U2hf6c1F3QyUMU2GoFhpYJaiTh4LnFo2ekx+TY7Gr0DpWgRaZEYsMrL2Z+8kBVU+THhuyrO0ZO
YUeboDtSMT9z6oqZAgt2cUitS1xMU6jE3+9uSEiJHoi8t2Ly2Xk0CBi2SrcObisqanc9PL0FOYnf
H31Y6tEzG9yvn+f2HnvYo9pCSoYZn9601feKqUh8Z9+1fi3irA8hMFRMw5YvcGcZ6mdCs18/HsiR
9B3oc6FMo4r1dDlHYCVj29j+WH3lYPQu8UpPw+cAzL+5KCbft7DaoU4XndfJhnDaTltbIPnuSrPr
ZOv2OwaFMUnowqIo/vr9hlPqBoxwRh5FuXMQMC4hhEaFQIiT2/5XanTGo0u16OcqSr9e1tbdt+WW
+VGQO0eJpr0qmrF3yRfQn0peRH/GSNv1gFosxbMuYOdHX0gJjg+Wii3tRwqrZ+8hV7qS99DWrn3K
VjtdWcWHqcuacp9u5r0o7EC8/eXbyJpc1oZWcyT9k61D9HMsNg1Qr8oaB9RoWKPwptUu9m5j6Fpq
X0x19VwH5fxtRCu7NTORjm2wMZpST5fzo3zpooKvOe0zSSHCDrwPAPPEM7vsr3dy01p6AgQsJR0q
Ek+XscK6x2wrS/ZWKTu1ZyxffjMVG0fqJ+1Hv5icv6SogQmBl7v9wxmPmMM7W5EisKZMLBI+AN1f
tgPi51YP4TM71dZQ40//OdUinUNoAC0spBNIefjsex56PdQ0gJqDFmVdfCoxlOnAXhC8PORiZfI/
7ewF8w7Ipe9RruE4MQl0/n0Vvkxnd2GoLVvdfCfRZ1v7tMnG150qkk8rjhMo0S1m9dG+NO/XIr2J
UucNyijv0hFoFHaeSlxoAVWU3DkVkXkQVPqecLqU+GIs5h0+YuOhzVf1Gu7J8GCJqMN6Hreo9EbZ
K/AwjQ3NfiG2yi4NILEhLhzH3NWyh0M6Bnn1xh8nfeEmuXdll2wbh1wq/xGaec9sRWfuLAGORFg5
I8HTauNxmDlfKwWORzuD+ogb0nDTDrK81/A3aVWBGXvjTiBqpMuoccJfgkglafeebz4X0AohUXhm
fM2AG77C0WxqgVlNDUZl7iy54JDl4T9p0jCF61joID3YawW7pF1nbH0Y1NOU67z1MtBVeNONVsXo
rivLOLPws+z8cb2rhkYdpA9wzGJ8XOxM39n4/dY2upd5ajbhReEw1suc+M5lqEsdvAGGDsKa4daA
AFQxbiz2BwnS6J3yqIgUQvhx4Q9QQFqFGMXKMvebJ2YB1dOCI7XLplzv+g3pM6divFSZdMW7sZUW
RADH3+5UnabyLlNaZ7GvLXztq5RK5DEJKsbHcB7z5aPrlhqkStTZ73Tjyfc603A9G8uJqn0bOs2n
UtWMxxSIfr8zaV7fDDzi6Y3llA2jiT2Iu4YmV+N4oMcCVEEoh7Kp1d+qVWbO/YCNDWK/XgQvpXGi
5JpfO1CcXIFk7bIlEHjllYbOmNJj6dx27iRm0DF9e5mkpdcfOsQvzOs0KRrNKnGCm9Su1MwUTQaL
oGPT8S9k5ef213nCZwHgRScfCzezrnsxrrADwrR6FIt6cDLT7E0zDe+FEbLaaMj4RFWNat1DOq64
ai9zE31ZnbG4N+20MoNRZk4ssJi71ZZIlh2jPl7s2SU4wh4+IzQ7uw30nqIn895dnac4P9W6apZ4
xJomBVcSaJ/Bfkwh/GY+5tI5Ebs801557ZpVxzqPyru0YSZ+VzQLHAXdDe3dCFRtiWFewrnpmjAv
9yoQOPA0gC7MrWrzwq0eGtIYai1LmhTLWxeeMd+RbhtoVSVDzjFMSpM9zE4PiU0IvfoHiZulegj8
teLL1tQg0nyfYknYvIw6ZVV36ThYCJK4HWKMFz8FNLuOYevvIry4vB0zV8O7TofYO0i8zdKPEGVr
91Ii6WSiT6UWI2nhOLy0AoOnpMO+NEQY8xg7o9vZVkmc2zntkhlAxbyPGixzd5YcZ36xSExylOGg
5CEIU2Ptmb6L+NSKLmJMCuXd0eNbnQDM1ao51iZs78OZL+mYLeV6n0ZrWO+TYK5pMS2GVMvt0uBr
lfQDJBY27mxfs405R4ATOEmFnU5go6Qmrw8us3ztPrQtAQRpKNZ3Fqwj2HpuhNJV5rjH7nS5ZC9z
jPqwuO3r9pOHpdxLf0mwGcZ33jL7xhm8YNczWfQic9YcmxGtC8x6h2C5aUGgvU97Tr99P4g13K8G
nRKRblpGO1UrHe2Rea6ftSpsN27rcP4wr6KQF54CA812NqSfAuYiNxZOatNpxeTRBiYGfw64dJE9
Bhix2+DDtbYOyLSt/MiI83KhfWllMTg+cFbj0gSABle7G3ep2xk8fNa5jtHztXikScQxh9YemMwE
q1KJBYhSCDo1DxYlr6R2dMCEt0uNlnegcq6VUwwhCJ95KPcRHF2G5yKJ/MrzFvGYpR3GiaObL+th
CRIV7IDkme82IxLZ1Ry2xXKcszR4ERU5p9Xst7Y4uOHi3IuuNXns9CsMIRy/5PfJKaI7+m+ud5nh
N/EhCMbVvnbHHp/bdlGRuvTaYW7iqanZQhrlOd9anc/rwav89oOQZCWAlWCpwOJq8/C4SGd8XKMR
ZFSYr0V7OXJqvCraXHA2NIju4n4tXY3trITCNpKyvUho2Xy1ikai+4VK4u1UNw5YHcH+bS8cpNBD
XE4bcDLKRoaPOYIxwV4R20FmMiCRmKxG9dyMHlaOIJLcV1mjFNaSnVXZ0Lqa5Sswb7afMDBDtp8Q
ooxHVM6Z2tfpggdbW0mv3NEbikxsCyjEOwhRhKIDL8JHl98omCpISoBDcnHHQ9YP1ge799yPuswp
AM9V5b5XXgUSKR+HorhwaCuDZJY9nL9u2V6miplZEEIieuH4KoWf0/bJt87yFuhTvm5ggvWejy9a
gHznWJBxCoTO+fQydCDw7hAbUsagaDc0B894+K0kFGXDuM6QuuwHlDRvx3wFBdhXblFwIOtuOvqe
Xj6vCfv0XSCy6W0CJAiBZZHpj54ENF+MpQ3ALW95P8Y6rb5ZE9siwsUxi141gV5VHOYWjECcNKH1
TdWoGzRdSxbuGjvjaJutjgcYVRHWNGYupLWhxSpm12uFsbBp1rw5TtxsIMGF4RK1k7b2Ti2lDeWJ
zvkXH4m2e9PJBqBPW9ethxg2XCEB2CbzgAyWYRPzdeV5XC7WFOIyyRYbl7MLkAadqAtNuHAajKOT
Am0lxYWI6CFPIxKJyDeXvWnsY9M3lRPLSPfTe5GwyV/NbeGovRm0j6nKZBTu5p4YijvM4GjT71Cb
t+aQ17OukUCWbvdq7fy1wL19aDL1WYo8b76OOHMl1DcRlZYXnIEh/CDAa269fkThpBN7PxuclupX
g14hnR5nf9MJHyCs6ZYM2HJ6qi3QOX2kXTA+60s/dRgwx3bEdYPvTWAFfPP4F8z517zMRPFeOrXY
5BBTxT4piUkk5K3N33CRaPCPbRUYcyzrvE/2/lgM0w5G5ti+TESJwRZTMcG2wyt8egev/MZ2PaYH
2fUtkuQsW/Hfq6hCIYDoGrHrc519g6ScoJgTS/faBu7qHj1/9S9qGg3lMaO/CXVu4t/gvCTFbUVX
hzN15qHuXPY9XAdb4qDb3hMKWm2V9h88fjdoTgBJF243zvoCZN7Y7MOemHQHKb8ID0m16FelGr3g
ZtGF9R7iAt+Cl0qn2ZdrveqDroreiY6d8hcwb3aKjtit1ARTr1Imrqxwmo8lltXXdto59dXUtMv6
tu/hF+05MtrwsWysHqZXI/NPM1OA62ZlxOG3ghWKMLGtejfWE9XYWK8mfL2UY93F3EHEzdm0FMkx
XbIpi12BohgpXO0oSJdz9JB2prsTuD37eCFbkIqaDNA0LcDsgylc94NSdZO9gbkBqgjZoHqZwZLi
Crp8vO6N1tNO0tpC7xCVioiRXtcHWWKVHQvS/PTYO06juN+hVx9trw/vazOU352iMjKuhmGyd7Nc
fSJnF0XJ3lNyeShlW39mVxRvqtoxqANE0qcXq6sUhHHXCei3rgEa63rMvm/zFR6GwWL6aqyhsclg
QqqbSWvaS6PGNjkwAYcAsuHYh6XdAwLri3G+XzbZ3A7/t+SbEsFI6tIGRO6dWYtvS8hpdoD93b/A
MtDU8WQJDuZmLOFwoFTsr+s6IyoEsCrbY8mpcLQKyix711Euts2R2+I8SsaDv+9qEiJJ2SoIFy6k
VkIDgwBjqL844HNjlZrv0m2K6xGkAEAJvb6axHRf9XaxL+2pvQ1pnRHaDH2Y4nOZNMN9xnf+ptVL
/h2ghZiusmCq0RNM3TGosr5nLwod7EZGlIeGsv+RXop1VEUqCIy7tfo8lXP3qCzv9UL+kyHfISja
teSaEqRY4WHu3NV7ZQ/r3u7zDmpnAEmRslBg7wnDSWFmHIDgniQPlQ5trJwQjryAT4dxcpjttVmc
N56N9humMEi0cfOcz2R3BP0cvYuyPrmJbFz3BlkjmJpsbb1p89r6UHlF/RrIhwWGsffe9ELPr+aw
EmqXRPnHGl0Nuedq6W63KJLW7XHhiryGK3QRx8cwA5cUcMTyEcq+fl3hpBIn+IrceX5VxnUHaLKx
AJUEfvVmXWrApW3FiMq4vhAzSH7dbxDMbDVrPNvgXol4pngOlfeYd2V+6aChew+kZTlYYxHFnsZw
2U+W8DawqJDwTgrsHzHFdOKmMK8HyVnI8L53rU0+XmUU/LDlsF8gobqRtXcxSmN2TKWO0Jfwj6wz
KmNRgB6qgDS5Y2BBPNpk1peyWYqLplnEh5VZdApmpXpX1+gWdkFqy5drts7HfglvFpPUbzfMCX87
KqrCBD1229G1RWfku5mH7krP+fuo8rI717aquPVsFP55iVVk6VuPme12L0zv129C3xsfjDWa4Dh7
SUmiqoV9CXh4PNhG3brr7B7dQn6YyTJ3q7Gv6C41j/1EFXQta3UQoxXuzNwNN+SeMHt1ZEcf8k5J
zGOgOMTZEAU7r+rDyxUW/t7ohiFyZuxvyqFav4chiPmiK4mkCwFakOx51fbHoA2sB5xBkkuRjtaN
yrP8Mm+pQuwyK1cxWMr7ZvSHe6908jd5HgxdPE/FbbYs1hXliOWSj489bDbfJgY0jpw7zs5XwfSe
MhRyqanYAKBD8QWG9Hrd0G18UfrNp5q4i4QCJKtq8VwcoPbgflWDVUqr5g2DvuK6tvrh0CUbfMUE
WEPPoQ1fsO1mHEObpowTzypd0Jq9OipyeexuIB8wfPUKWml0481Uf2MvqCH9wda+yOsC2+IsmLFB
Yqrs2q5r65p5+usZB8IrL2iKm6nw33mJa92vIe7HkHLaG9/ObN7HdWkeg6yVd0w1PKR1IL9VyuNM
CFL3HuT499EbHieu4RNZByTbCj7YxwVK8wagUXBzCjW8Fms1XpcrsELX1vdlPbl8N2ymO9Mlivp6
4N4zhUHI5Y36Qz7n+W5ZSXwBYecmdl0SEM4j18niqmX2eUd+32A45FXJe8c1RUbuRHksNth9QJgW
YxDtas9ZL8u246jOlwI+cZP3S38BAQfiErHb9ICWHTuEJHQe5rTBX54/3+/jqKaYgKP7BLnY60oL
ti4lh4dF+0SsYV+Km6BBZrtrtee+bzGmWNFqBuIzM9gAjL1oSI6F10grXqdA3S1pVE87qkJlAnMz
he7c8bRU3LJF1LFbbk4pHnqHLw5bbMGnF+DnFKGFuCjnJWE2C3MjksoBrSsVFvRBu9yrqcTqjCJP
FlnVhvNsEXIWlra9o1dl1If9nvRoV5W9agHgu5ODqXKop3j1uXk7iOto6jUob1yS7Wxu9kFbynsr
yYMwhhUkffhVrvlgKWGyWKkgwerCSt3HxkqdBlQ8LuLkfmLELt729W3jdQA6lVNFX/vGGj4H4zje
l2jFBjidHoLImV37CxStsNhzplXuceyjjheT6bo0DpUUwyEPGu9t3VpsbUxR5sUed3osKuCoN+3t
RPXExMWoC4CZpEPRHtfVTkHGDobX0M/zYBcxhiExGi7GDBGmFB+paSH/zKtegoPRIwZJAMR96mD4
a1F+ctLQfzUaL7kdBwdtSU2PBrRXrvRdBLTcYk9PAZUUQde+laOhXFyvQ/KImfXSxnZv8nTvEYJ9
n/rCV1AE5vZTA92hulrQ6TDZrRMhby13y5WR5YZrXDdJw/ywV3DQCM5oAeK2wf/IJF33oZ1DrqEy
FEujmYLRjp2WuydSQAq7sBGVicXStt0eDWV4O9dl+LB2M1htLNaLgKJObxbkjqTge4lCzr7CHTnF
vdztNSj+YsUiqR+VOjrTzBaZ1wzy75nxAKgQ1SE2hqLs7eqisQfr0iT+B9evRHbwy1QVB031dWQC
Gc03vrX9Rmao0hEWLPv2u6Bzk2+p4uSJTdDVD2GeD9kLQTCHUAi1uqDUU4ZfWzqS8yGVI/jbNc2S
B5SEoYwtIVApNkx74oqWu8kae6Rab8s5oYDNC7hZYYdpkB0Y8GpaeAtj1e10WkDk9kav5+sUxi2O
YRLNt/g6kIxF80DdqA0rIBi5XTNBKagbhfHQ4q+F55ucxJsmtKb0u1JFgcdyWYnhyqHWdlubtJ1e
26Be2gur4ZMiE+k2oR0uYCI7hiQuLYWRZq726GQ5QGx39v19vrbBZj8DKCt2E23BLqflrejb6BhL
KtRRTr+R6g1TIXddUatPzhJB4+iA+rwUi2EDnBByIm5acTI4JJ4/3k1AN/J95pYWb2RWOW/mSaby
YpzM7O3pUMNnLttAUv9LIbTt5p507BrnVR78vss0ZgQ7fFUmTp+xXby3I2Npxau+G2osGpjnwUoo
Q2q1Er6VG6gdj6/vnYFtf0A62OQ7CP52sEurdiq3OvZk3oZjaZWHmr2OMm0gwSiTRan7BoEWAXFX
Ig/vIpjf+zHF4IAerC6T28740sG+IfeZsoGjh29yWwyMqzM8LxjIagc9IYzXoP53Bg19cy9H9tGd
N/trGFdrVbT3pnB659Y2NfTcaB4bspGqx047LVwAawHj1qShuuM+JW5ayatljuqWWQoihUdDVXDe
T5ro8Og3DJ8BT0cmZL9bEJrjy7Ms9AFuIiPVck39ch7vh6HF5Y0tX8yv/SEknzpMwgVIRQkzV5s1
ZdJ3b1TpexVvjqX1q8S4dvq9b+zKus6YBWuvw8VnpI+Npetf420nGEhrkXx+bjK3DbIYdpw7VbGT
e5Z/4dMQqq8Golxk7vgSt/WOLy/v7nJKfcCvojabnSa2K5pHzm5pJ93Y8bjiXOlgUO8H38FcLZ+D
ZKSZElHh8M0+oqBg98eJNjhwZbfxRQYqOrU1W1llrRAF6ygJ8B0kCbQokZeDMwRvo6XAZW0dLBk9
5KWg8uPk+UxIBN0NOxXsAV0SASIpJ7r2tLKCl9TNS417hDdY1a5zFKSmnbJWv7izDHFUf3BJEKwH
bUpneNEISkVxanUWuaOvZzxj8WJYAgK9mqF9AJ7DsAxI+nzVXbRZI83Blr0lr3WSWJDhXeO2CUyU
kjrMu6pb9HQhu2Um3LY4y1lF5JlV4ErRWMtbBo5V1u1tVY2VFfcmavTFkPhNdF+pEZP2pIny9CYg
u89xCZjB4Lp0CHIa4nOvMGGnYFNcWmU/tg90pRJx9OvCn+/KQDQ0rqOpa8PrIokgwYAUr8P6ZTvi
q/KpdmhyvTal3VU+593mP3NxGqv4HzXtfzCp8dOEyS9qWoSJ3RNh4vaf/xAmeiEQUdr+myiW8Usk
//8QJrrg8FBte4xVBf9g3v1DmIjhES11fsD0IaCnbbLkv1FPAvQoIyNgSdFKBSiz/kpHG0CGetIv
BT7A/DH6oM03jGGVcymUpAwEq8wG8UEyscZ9D6Yurf3GjdeazC3Jy8ukSYaIHntH7b6lApZd+mQv
2VuKcpxz9oLNyyvpdFXxZoOmjvTh656yL7cFWxiCI39nDwPqv2q0I3WUHGPpBZ/7kh4jzpjgmjHY
Sl4HK6wn3ECG3u0+Tl3lmYekaalw+RDnymtVF5b3zjPlMLAToVOhWh9UTniR0Xb6YC+QHkk9J3sl
crM4HJLTDj+ddvv+tPOn/XYKcGRwItByUPdhP8DTJsOvIUOczo+03c6S7HSuJMsKGBQTHc6b/nT2
RNsxpJj06Q7QuabmYrbNyFE1z0iwbv1JesUrImzOM3E620yHz2rAYZKTeO8ZrdP62j+dh9XpbFSC
7QQEyHZm6tP5GRnjvMlPp+p8OmGhik531o9zdyo4g93TedxvR/NQmrdl4Tc0VLZDO2yX+SVW4rOB
31e49a44nfDhdth727FfDp4KY3WKBpxTZJCcooTuFDFwaML97P3cyY7DKapIES0QYjineCPNPAid
RLfdWw+uPpzSLSKZT8FJcQpU2lPQUp4CmPEUzLinwMZMZbIcsBEi4ElOwc/cSQIhucVEOnW94uif
QqXlFDal6UQIVUQVS3t1imt1OfR2Fy/pAKPf36KvPl2sFTThFpSl7hagtT+CNWtIHrJTCMd8MOFc
uEV2SSG31skp4Bsad8xedMQ8D9kpJJRbdLiExryrDEXVQzdZ43qpoohQsq8WB3EZUAkQeadws5vC
D6ltW5d4ARGMJqfANDoFqSRFBBfiFLyaeUF+UxchMWe1xbc0iBCr1XJJnavwFAK7+Egt+8lZS16x
U5ist4jZ6EDeuqcwOjqF1O4pvKbI3Uy7Wg80TESVlS/LzGwNoy0un9jUp71zCtcZndpGx/yqGy+W
U0ifelt4P5xCfXMK+5kc66urdssG6BmRGLhbjhDmE+UI/5Q6VFsWEZwSCur77VtsnEgzklPKUc6j
vlOqj5Jd65QF/KAtPyHNIFWhdk3aYmVbCtOGyiTkzdsklXdKc7y5dT/CX0G2kZwSIey6SCho/Q2v
bQ4zddCntKn8kUKd0il1Sq00uLeZju+WclU/0q8tE4tOSZkbUhiNh1OyNp0SN3o7JHHTls8lAF7S
fdb7JCrd4o33dT6Nn4stCyQdJSG07VnfdrwKFKJ0QcrYntJHn8biY3FKKtNiSzAH2ZoPQd6RdqbW
loKaLAjuy1NiqoNE0rReI1re9il5LUpFIkujnKS2PiW4wSnZ9U+JL1EZSbA6JcSR15IcL1uenE+a
ib78lD5bp1TajVKsLwiPLGyePGSdlzQ2F9pk7OVfvFNW3p0y9DyZS2YhTpl70w4VN/6U0QM2KO7K
U55fuqJPjrnFtEdKNfNzd6oJdFt5QJ4qBeE6iRtzqh+sWynBSyRVhflUYfAVIJO9yyh1E9OGRMZe
bwWJUlAFzctwfBhO9YrURe19QS5HHQMO9tZ+2MobU6JonRkmVuYYyRIVEH9lVGBfboUR/1QjqU/1
EqwVqJ14pzoKDsG8cy5thCsRri65yGaQrLKX/8XemezIbWzr+lUuzpwGmyAZBO7kJplNZfUqVamk
CSFVSWyDPYPN09+Psny2XN7bgocHOBPDlpxJJpuItf71NxU7VWarnWfFabbZ2T0yDXUuCAsCu7Tz
G7jk+orbRcLMYN4XbjLdpn4eJUXD3KBMinezJy7LvG1JXKnwEu2z20XBDpfGZd2lDzE8G3YE+5I0
hrt4wo856w0RelLfOQuNltmevQLeHj1eY6qQ9b8+KepmGm7Piqambe8p5M6iMy/SZAXC61WW7Jz+
iT2u4ATid34l88dimZ4aXLj2JifhmQRydeP4mpjzEV+pJxiEF3GWQn9FXD4lMbVsHB+LwP3CMOo9
LYgXwsLmjsR2c9Le2jByKK7Xjdte9MYRhtGX2isee1+NoTEO59buxdfGmg8Lvfr1gHTiPDv9sEYj
1JBnkWTkLKV6CQfdJxfelL5v+QYLDmYCxCnJOYlzWExATDzvpNuO7SntHNJWqPg7ZuHKFPB7Gla5
2maUmti3WK3Kg5ORrcPssUj29EtJFNuzvA9wWj2ta+Gxr6QGxAnzM2mEWGj4dUEoSN0ekqy8jKf6
PDCUDR2d7US/3JaZui+HgiSqZTBIjnGL17FzrwtD5ZdrouZ7v2JH8dqZiOy6gOA03+RjNr5XGvTM
UiQYiSV/nLqsuua2652kxbyKix56KWvRUcL6oUmkUi5McZ/SKR+1i/nTkYz2o10Z/skQxWOrMP9A
eLzcMtIDZM7HS1vE4PQqOLWiuI5xi33omR0wMFDWvTXakl7CuZ+7FkcyOVWfXBu8SKpW3sUG6MXq
mQvtFls1lN+bQRIZQIIYeFLkMth50FNTfXN9fOKErPEo1ulCOh+RMYMx17d4D73aeeJctEYV1Qv9
yW4xCua8rt0HIV6KX/vauu1tfK3ABwRO8EtSP3hkU+2KGRNw1VcVISRjdpcns054qUrCztrUj5pU
FeyuQ5Mw/5/uioZMaidN33czsZTNYNxblKohcq5un2XNh3jUeldOyUtZDp8A0ilpNmLqg5GY9XsP
M75D3BYOuW/xY26q9bGEtrlD4E39QrAOvEC9m0SmcVSDk8OUMWzTsjgl7BYowGwmpuJ1NHDn9CFz
UMjusyAxHnx4O2OkSy9yF2Z5Vh5fNTbyzXlYOH+fmjWrr4p2cm+YPDKHc+brHsoEFppukB99hnoX
gwgujILkzYC9q66q9WIxIIaVPTNkuIMHafnl3egl9ishmO/iaX1e7PRbNhr63jCm5b0NZvwJB2nI
JxeYFQNlZy5mG/z4qrGPbS2Ix8trE83OngV143r3BNB/ic2lMe9wBdPFtQ3YJYEXh2J2v7Uwm2aA
N8zvnGiK24F7NIq+f9cNuIqcF1mTKhGiRbIZe7lZ0VEATNrb8KvaXptoFfNAX8yt8DU8jKJgFvii
JV1itnfzVMMqC1rPnIsbhkijAzLdZkqdadVH9LWlrSDA7aRkRnufp87QPkBNMeaPrlIJsdwTdLvG
OXvLiszkmKoU/tr7ThmWDb/IU3ztFe6qQPZ3OBKWsr/TBebTOfl2XdIq0rx1/M0MUh8DT9hMnFIP
F+yTQMu5a9O+WwEPPQvETwtvPo5O473L8b/ekV6IRaLXwBMiw0bDQ77pjNxwHnO0G8+OYzfmvrJT
y/zQZKkwfmQq/29DS0MLcfY/O+2c6+71jdfO9oEf1lDBb7i5wXmjm4Vi+707/W9rKGAbT0AId8wt
chf5xh8tLQY9UJBgbjgusOp3zcW/WlpLoopGXgBrfWOs/xOvHRwN3rS01PN4KXB82heU8W954nrO
gqG3xyEMAKdOrq3Gq3ytWQdBvAL/RH9YEhxGhNuF6JlRHwxfRYwBiZnoOzFcJvgUXvSW84QIj8Fh
Jud7ux0+jjWxEEjWbiqdLY+G8p33ttEFVViPbCGNk88HeFfr1Yw9Trbrm+EOX6H2uneV15+dyQqS
fTmzHu9t7La7Q9AwZTj7WTFsCl9HQZ5BSUK2mMfKfs0yPw5jKL0qiyGJYk/8tXS3qRyDOiwzIwf7
mWwXJKk0QJFBwPaYxNt4MA+5wvAmqkUyz8D6EGahElYAVJPwL6dWe+1l4xNjuDYLDpkqZ1lyYhcM
2OyUYrSfJCyZ3TRdyLqyxS6DfrazhrXCjYUKlH3FycY9ftDWsDGNptW7gdOU2qHJLmcfq5Hy6h2+
dOQa7jBcJYOH2JGLfphFcp7WzDJbeHmU+Iiv/Cy56JwmeO/0xL6Sncl1EoybgMYu3QIjLsMy1MdW
zbN/VbZNddO2M4KYBEbkLeTPIswXVNPSVFZ+LYJ8Hm/KoOF7GaT4gJRV4H52xqTjN8CpL9+bHhAt
IMP3pW/ISaNH7psQaownul9Tox56I469qKvM7MNotal36Y2WMl2IAGyd52z0LHz9MqvtoxR09kPm
ePMaMYaVRAcwcsedfW0T57Lccl6JhgtgiDhF3697YzQLBj+k15aE53X2TNeDJQZtmS5wri7Mog/n
vHaMj8UUsBQ6gykJcc1iUuam3oOCA2jttvthbIjvSxtFhsC0wKSaMhcAcSq2iMcmc4mfozF+Gewc
05l5JmcgZLxufmQsmCV7BShuPthduSRHkPn4aZA6+VwKJv5MrGEL7NhUAtqLPC0eMNR3ycqUS4kT
6+wD6poM/wi9M3MJl66px0vpzWzdxojdtSvIXcdT1HFu+8SH/Ql0DF5sMQfHgjZV2UU8SfENgYXy
dvYSy0t0NnUN+MuUJRR1U1CjGMK/Akq1mYi1fnAqHZhAu7SY1ncQow0TQpQgH2yZRXBdcH1wEgVt
vSg6J4NZseai20FDWd53bpe2YTYV4xeZNeSg8Aj4r6nfjwEG1rP5jEfO8ug0tU2KJv5uFbI8kKux
suB81tkCA0a0tSqu7AoexPW4pE5wxJ/LwGA6javqMumKfti1Rt1+HfH0iPdaqDyFB4lClyYpGSCD
4dp4LXSC4FTK8tICtLYORjOKPKptoYkILBZtXiXSHKaIXJZ2uyokRpOY3HX2XmDXRbqudhCAVR7z
06gnENMqbPVkdO7a7Fdfrw1sukC9x144izyoRTeeWfUFsadrdsiqCkpfntFZ7L007dpQuBjz3q+N
P5fwO53mye+S/usYkOV9oByYn7NOFe8klD9IFrNjnVBwQO9Jaz3D1+SL/EPr+/MtU9vqpJm5Izhd
LHAde4S72h3dGEHXYY3nvjg49hWbOT3guA1iB08eoDupnal9kfyuc/rf/fm/QH3/bn++HKfP2fAn
yHn7wH9DzojneDqgrvuW9IF8f1jheXg6OuQSkcAS4Km5mbj8sT2bv1l8BInq7253PyPOktgqlGtk
D4BeY/Em/8n2/DaUklgsdni07aaJGbiPB+6mgfpJ3r4U/ggDBjKxBQaMNSNAIiBvVswYBRDLEtTk
tRH7CnvJRbJGsok3zTujMVucoOPOtEKeyUyFVVLUC7VzHeOTkaXx2cZfKwsrHbdElhAOHpOekTaI
icfUmkMQmCS+HguvAKZjnFOdIILML12SLzDfY3NT96B7cojm1fN5I8jSqmlp3WN3lzA1Rs/CeAee
aQhooyG4j6OkfYHe2+yaxkJPY+IIC8EYnGtn+W11AZQwGzur6UiRjKUnT1VfplddpgRjPmGDTIlZ
ZHfK9tfqYkLSndJo952OpqqW+NlV8bAvyPa+NdfhZh0KeTPXpnFtB/Av+IGdyO9R5GYfQUNdemyI
iPpkQMSaGYZlZMMH8RPeAiY8LbCpp2pgcBsy/gdX5z31GFy2hvMQe+RvvQZjbrj7MqlKHzR+IsMY
HcuUHEqv8/o9NX9M4A2L467wY0FbmC5dc5MYS+3uXC1t2miztq2bUafMRT34QaxDVnCC82mtR2Br
J72v0mAEIEucgeiFbIjvhq51xv3kwLlxEl9Wp9whmHJu20p86Ud6VzXFUNgqoEUW7iC/A8PygDq4
yjDuM++BAK7yihxRwqa6eV34U91hMN1Ip4LiOjcvaTGsO0KjffHsJvZ0IpDz+0rb3LgOSREeOVzM
ahlVO4MLUVmc47IrP/gF8xDyr+sVaiKwBwCq6e7HnJBblFdUjoxssr21zLfksNA+jhRBOpJ9t8kU
YF50k4RNMxeQ0Y95PXe/co3ZVI4/C9xwGHBxG96EkNTLNIp/fn1EnQY8JusYNUmWHTY48mibSIt3
VOZqghbjaeQgFIC71hGaoWyPXriqKu/kTk5ziSrEv2/8WuAV0BAvX1kw57arB845Rz+tSXe/n9TP
buDizXCJU+RcfWzHmTGhOHxr3COGJTYLIo2iBPlHtstzJy7u4qyXkrudF8SWM4iH6wwggSjQ7j8x
czHnS6exi2DvtL2Oig71Jcx+sXa7GaXVN2/wkm/EyyEBMYLqZASFeLDTgg0mVx01kZ/n9WVqV15U
pdU3L5fXzuTXNzUv4wEOZVNDLxyLKCHW4GuwuPl906zDJwXphDA1XWFJDL3V8UlotmIipQ3j65LE
JDkSonSjPKQ4u7h1mpGRFl8Rll3K8HlGBn0cVYHeJKW3UOHfX8a/+Jtvl5EtlqXze2TMWxu63Jp9
PaX2iO1P5r6rVaefx9Z7LNLMPi1JOVy4ZkJUXJcu+xaoGSru4KN8HPs7lOEkepCm9hiDt0VFqRcy
5o304LdDQeiBrX9xy996l3CqpG/jFszqjofXW7O3QFcpbEX0hGtnjx+AXsH182Y91KNpw+Tx2gPC
V9SDvE6/tIH/N28GE1NLeux6Hib3b+T2QdClUi0osZLZ9S6qApalxagCHv7SvJeGtm4Q7WAWnPXq
gC0v3Jq61uEa1AcIcuveLIKvsUqMK7HYCmRW2ucZ0d0v3Nq2SfCb91eyy3JxoPthOvs2D1fm1axq
Lx2jUpIFg61nH41JHz/At2X/WJc+D3u4CinY62hj5xaP+1g7a9j6xXNAevBJZ554xuqnB8GxjZsu
Nvq9JbU6eUjZT7NfjseksgEg0zj9Yeb3jwqu/2lO2Js/9X9GOojx7ZLs88+l1PaBH5WU9xumdyAI
2xImqHyoVX6UUuaWALo5uYF2bHN9/uZHKSWc3xjQb+JtzP+2NG2+7gfSISyG9+iSEa9bVFSu8P9J
KcWp/PlZ4utxJsLgEAqBzdogt7//qZRSbR742hm7/SqHljgkenp9mPzGe8rcXgyHlM66D9tEO97B
E938aOtSfuaM54tY1ui99Up/sCvSUZAP5GEtdgZWycvLngDbZzcesxKHdhWgBAQJQD+C0Beuzapp
wW2/x+IzsaEEqaSXn4ZyCyzrA3NxD2vQxteVDGiUumkgaClFAVWHqvApjgoTD6xhsIAgJSB5iEBE
F7eTjvNTps3gyu+G+CpxJrJ5BXSbbzVpJhGEKPPzum4Bmh0kzY91UEEt9pdyqnZ+mZo3uBzPH4dW
+49BpfC54uEnkVtDbGJYtLBV7mIgkB6Nolohoyeq/0wpaL2mlbLEzlgzZK8M8/0dzT7itnhYEffP
tLA4a6Q91Hpr6IpnN/XWyyorYDuTz9oeM6u8tZF0kHtF637GMJ88bqB1XssSWdhmR56/pnlhLDtW
rOXceU1AxKUefA/VC30REmaccdF3DFMZis7QOnKdzeRwiCtk6MKQdrDPS8eJ93EFHffgVU5zDYBK
ZHkDGfkTMLOF6Mkru3vf9BMDmZNZPzPc7hPsdEWJKBaC4W1XOJ4RlolMWUlUP7Npoai294Yhug+Q
sIIv5awR1rZOkZjklE/WZ735v4VJqmQcITobzhovDo8s9WVCRtnkKg0tu0L+U7aCmQfTpvXOA+gm
jmVapuaEdiDvd1gEVuJgTJV90nONvsUz0YURY7HKR1weqooAWRhs4PzonnZysJaMSXmVGUdch3wD
saTht2eEvpjnli7sfqTDNRV+A5cNgUI8NvYJT432ADBQU2CajtT7FJ1hwYOCZISolc5+kNPgv6tQ
1l9UHPjdHG8quMyunCX0HJ6xJMmWHqlurx/nolt16Ps5S7AVjMo7r2mVM8818f0qkehmYYzdxGUr
6Ub2iydJaLRlDCsFvxmfBEnVOBD9V0Ne+ytzuFBMvkSM3VCv7uLS8CRVdL/CMmgXyNMi61z3VEu8
lbHocKpteMTGvl+ENX+qhjn42Bi2QQc/yJLrA/oHtyVYCJWR5bQczKULvgBp8E3tCMSRLk13vToV
2E9m5eZpULqEIZvXvLcAVpNNmZj66T4w5uVbMVvZR39cW/wO9IACiMm+uyCnCTKXWS1LxA4pbPeN
8X7pQHpmChZB/LegS1PuY27vGLD8xyx2P/iqJq3WETMy+SEQ6N99IbqnvsrKb6WejE+qH1okRl0T
fx0aCKmwN/vpxtVANxFUUeq5sd+UfkWXtwr+R4caJIaM8kEySEDq7bSE5foz5k0hAke0KWCQybpD
cVXirbyK3A1LS65muFgVdPdie3hC+DW9f67E0MLaH1KB9gtqLpNgwZjj6AbGesdWO2VhS6ixiiAv
weLkHR27HVPSCqeRtPfNC6+XU34csi4HMyoxzT7U4MkT9VPC0uTlq+ecFpDSZFcvw0aRTERX7ru1
qwThRo0igK6ZjI6uJPc14zCEBwdTF+K5djsyjaWcsyd3nMg7isc8B9FD060uszJD0TSnon2WWWt+
gT3F+z8mbk+CRpwa4z7omrRFxZj7E0pv1JksPaaTv3A+83iReYqa1wRV/YQT9Tjt+OUICnzCTvfw
KPS0ZSFgBpiUiPjfiS7lETGMxfVQOaRkEtk+p0h0kQVDh/EL4m9f9eWrkXvI5v02OAA143jQJPdB
7tDI++2YWyHcSFXsYEQRqhkE6LVMF71wxo11TJsb6AaolFyy8tAhHbO5FlcrGcT5BNjckl3icvNl
Vl3i03tHitE+SHDLyaxpZ6nxpsDu0+NFVo2+Fa35Ahn23iQ4Z+fk1pkR+hFT0CyK4wnFlhpOGsWa
I6tLrwEqzyEGO8F62zetBPhtLvvOfUZx9rr01QPkUl5TmPuW/dlK7vTQXqtiQZSxnJw+Bb/GrSQJ
9gshfCsNtZWUtzM8XNWmz52WRjS4LSYj3QSMGFv0Odl8cpAzoc97pxXmEkFLDxvL6yp17LBs3T2c
n9AfX6TKkCyhbpgCjlaayTHvph2Nr8RwMP9ABld6QOWreTHLyCZP1oCShpGxQIdGwqCzEFXbFGdB
LPRZqvF9gtqE7r+PmnqqT7BE7Vrxri7dRZEsCX6T8tQl6lBK/a63xgvtBefAalh98iSEp7tq0m6r
yV8u+PwHiDUf+lygkKjEQ1lkZ+2nWLw6V5hSwc6VK4JoczlqBNKAH3xtkzA8L+cXCHvVXqHaDJh/
Wyhd3a5/IgJrVyleVVhWOIAcUswMinm9zBvzXFbW5WQZUIYrNCuuuMUmk6eGNQfXhIsk7sFYiE97
7ojgUHnxtfaCfWuWJ5pyxtryCX06FAbA03BRsnhaTQEdo2H4TZ+e4cmySgJqBNIYb1YZjsV5vU9X
JghpZT359RbeZW21TDm8ZLX9rmuVDMehDkJcVCLfKA9t3b7Xdv7MgsoANkgvjMq+15PZURxhU2Jk
DHxEi6nxgernAT30ZduWpJenH+Z4kC9dbVnvfdsIe2GPO/IEoAOkFpYFkqn0ZNLWBWk4uvV8r1O+
s+EF2tdjO0EeNmxxqcbuRQoDCYevresJT5jdMD8DuVc81d5XDkdGVXGTZh2AxqDdIFJuTJWmrOvc
EnsnjdujpOCI7MZ4XQ03Ispzv5YriFnTNQ+98ClObGR/s3E2ijuRkwpZOe9ys9n1JQQBVMQegk1T
C8hmekXVmESM1kNZtgj2quXeFhMqjxQSmr2FBHEP80qQA9Qcu+4GjytIJcK5qaB5NMZwQUMPP6HK
vhAVdo3iirWMjWNObgzPvRgWD449zmYT2+zcmFGlnAfbrZYwnabIxmQmFaSvMbxpkJxvxKhCpjDo
BnSzREFC+lenAUGtbRTXC8Y6ReExa1fvKtQxvV/s3V4fEzO4Y9odukG3w2GHKIy4OAVEmJtBe0wI
r5DFzik/pYV9QN/2SJnxnG3CjfSlauSVKO8zrHZGOEBV/TAuzMSZxgODfaYMNIgj7/lwdnKSdbob
k6eyzELf6g6QC6G8vxr1cLV4+X4kHf267NxLc6BdL6G6SPhyo/11shxMwoW1b1NilPp0ZuRhsLD3
q73uqm48WUm/zxlNRHo7VJ9Vn2J0CQRRmNYxdlbIRqYH3ckLDnoqbl0AIFCqA7JdVmZ7fSlazCOa
Akt7yxYIfzrKEfDF16pPD/XU6ChfR4rkSpwCT91Mbn9ZzV0FcMBy0mfPCheniJ9GrtVUkBnqtp8p
rvUpqD/PttG0TC/JU955g0o/+QM36CJZTf/VKYdbC05DSmcwDPhxGKZNdHMvzeoAabdD6++p4lNA
Cw5D1aMzPnR1MO+zfjDTKMXMYAqHGGUsUdLsBT3M+Buhpx4Pgwyt2a71lHjp3Fx9toRaYIoFWCHu
SQjyOiJ5lJrBktEKQShFYR8hq8ZRKJg9dsPBt/2daGKskaRCOWbMvXOmfRm/clkLfWHD7mPAksVT
zvNIcnaeKPWthO+97pQ2xYNvSKKbTZxSEqalrvXBGupORUmej3NoeZMnb7w4G+58oh/TfV9q8dDY
iYUHQxOIMkpnhR1SvszNK+8WjP2Z9DzzoFCEq3CsRsQoMyL7PGr8IS5DSDLx/TTZxAVawwAxymj0
sFdWF7jRPCDAP7H3mDIi4ALlCg5N22lW1Ehns/EE+6K0t9oyKG3vXBeZ8YG4b+OG2mRpL1HNFnvV
L/6rNXjsM3CvcbuajXz98r3B/kcgwnXGstfX34b/u33sBZZJlyXp8D21+F//9T8NagB2+jus4Va9
4VRs//vvSIMb/AaiixM1kVYQIYi1+ANp2OgNP5CFLUNVenAvLGcDjr7HRv9AFizvN89FRg0gvBEw
xD/jUHxHFH8GmQkN2uzaTFzUfAq8tzBeNmDoo3KcKy1Dbqla1OfFAaW3SfbbvFh3OltZyrWWur0m
8yaAbT7OELGQ/eIvZDQM9nmVnOZbY8S4sZhGE9/kdq1jiryRtXjj/GyWCFYA8xYb5RfZD9OyM4aN
KE0VkFYbB4AVEBtX98GotH4ylzalqcG5ddn5nV2JSAQN4LFntub9MBjpc7WuLh4xrN9QCQHfZuCN
hLBNBsx2caKZdctLiCAppLK+mz8qPDO6yJ47jH/IMMX9K2vbzjq4ruGVewCKejzYde6ecZ7P46Nq
oZqE09isK27s3SZdXnqr2AfNqgDT3TIrDn2RZc77beEgwK6AwSkwOeHf5xwtYZYsAVt30roWfdyI
thtvdbETDJGNMxQEu4iKKXUetMWPDOuFlBMGSd0v3MCtN+yY71g8cBVGRKYFSuXzoP2MGZWxBTKM
uTwcM/qJkx4RtIKNKDWdvLhkgSvrIIpdps7QyfwbszcHL/TKDP29RSd74ourX6QIMKn8EyQqLaAr
pPVQiRiNk2Tz51OyyiZR6RTgt49w4cYyvBn714kZQToPZxuDocNPb92/mUv8m+MRHuMLDgrMbztv
jCSxd9GlvbYcb+7Xw0hK3kd63SFSQ92/WNAnftdF/Uer67djEKiCgIUcDfCPwzlvRjZj0xfAOEJG
BGHNBBYk05mIizyMs7j8xU9jAXlzKTnUZmgP/k2Ukruhzz8hgj2oiAduKSNjwfcKeWn9kk0NiNff
X8G/HIblBwES/7Sx5PxLtlE2DXW+JpkfJZsdGFE87QG+s/+Lo9j2m+MIyF1EQxM7T/ADv+at+XQx
zWLK1kmw+8e9Dvbe7Bqk9yUTrY92hqx9RIZuuh9LAVsIK3i4kUmV280eHWUtY5wlOlfMu1K4ACZm
Wszz7TwhGAJfm0T8MYf83OwSu8bvEIlyY0Odt9lid/lkJtUJcY3xlRq7VddB4hj6NM6r90FMxrDs
12HkASpYJLdKULjUM3i+UVaug4vp9ySnVX1MLdEaU0jK9KIOnpsjytjVGtehA5rN8mGi0d7MIdHv
RHmJ3/WRHOBY3FcG0cwhllMerR+2Ho6KVpxVu0uGAWiQQtcYDbwp4Bpr6YYxGQbfNZipu6D7M2Y3
pP6DA2tU7pIcKkvVZP1WnlY3FqAm9qXemFcKbSDT3MuR8AWeRKUKc08NSTmq/WzrLRgjLvEVNY4H
fxSxdnkTTxQRj56KtQ4lMlH3C1SYioQRiGftMZV9X12adRU/Q2c2+ihYkbQ+z9irvqy5Wd67BVmh
665vLcqhFTlX/qSCNO/unaUd9XszwCLmJLOizq7Xomo03UelaKLjZkJ6EeVEwFkH0cfLeBrWRrc0
InNePIHcifwdIGfbJKHTpdnNOlaGTd7VPC5fELdVnMog2+BWw1UhDEjJLj1wRNAtlPIZRnOZcL8s
RVliXJgsFEm6cTUmT3nfvOI+V+T030MixxMcwYBu0kOQ6sLj7gzjEacWb74olYlsyBrYow5z0/r6
SLephsc+HWvxoLHWnJ8QMifVvk/kjOecKgmasKSx6NuyXatkk1q0ZfyMJ4bjnS1fdMMOZxWr+sS9
wMXqlA6TD+6GAkXbn+1k9I3hCKVftS9rY9uUx9wPDPvA3DNczmQeGFgxUOFBzEN+hlDCbEKQDrRS
Y6+xcMOTwxgu3cRx8r0DJDJFKlWTOiOk8Y9JuhA8LIMU8KWsJ1YqfvmwKeuqONgNhuH4+4Gzz8Ou
Ahw9tB3qkRM88frjYvNkRutYUA6PQ1DNkTnhGoSKN4njfVaMWGXm09IMoT918XCWAzypfdnAUdgL
SBjTzoslcm6g0SuzwiltPztuBtmLHxzsB9lb2MBMosNqx28E2p4ZaaIBQtFhUWTZKSnHDp4xc0VX
Tj3eLNiEpCluM16DDvoKa2Jkh6a09HJK7ca9zAdQ4CPGTsGnrPaT5gADy08idP95c2jbzPcuPGAe
0jzXERY26Lbj7Qa0MZuIQFbXdkHI7a0ekCO8T1N6oFPtjKbGCMSsbnpN1i6rUlMXOLvFyXuh+b0h
uma2GMluA9HeGnNHrdeL6JrSAMgMHMUprx63mDMvfY4zIohLM7VWNxTjdC5qRqESnAhxL1mHxArD
7YhO2LMTgHLHbiG8RmNVlvA3AA77yPDXRoljNgFOJb+aTb9doR0LTi+jLFey4XgMxP684bCQDBU6
bHx05xw+GeL7IhY3RAW0xX5s/KB5mpUxrTRSmAseTSOxPw2OrIMrUHw9XLUFXv/HtqJpoaPBDRPz
VZwsH/9+u3qzAQt709FKTIhpagVpoG98+KsqToBHgChSOtvbYDYVnDlgQme1jF9swG9job8fi6kc
uxbbPaX4mx2YmrJhefBTvKN0dYDFqHaZBLwQdu0+LTg8v2vQivNndnITS8Pc1zB14B6lzT8zed5O
xDLtrZVAX2yTuvvnO4M/be8Mm02Djb28d2LDSb4IVsV5l8WmH1zJLha/MgT/69NAMWC55qZPZib5
1r86h04iDCGmyGqnJRoq1thyrv+hvbngmbNYBx00y75Lp/KmntKQkNNG42FST1uQG6l2Rx3QO//9
Q/PX3yJs+FFkzHyvTDd+3c+lVFtT/ZQqQ06bIiXrAO8uJqP3X/7+KG9IC9gS8Fto2CxJkrfgeH8+
itPbE/TkMo/GtvT3bsA8wG1K6xCAfxwnmcywjUX2+1v7vx34f5FQ8NP1/4tQ/+Hz+Jr9n//Xff7y
55H/94/96MTd34hw8dApSATqW8TQH504wdfETlLLY+D/h+7hD/qk/ZtF/eHD6aD4ZkLLW/+vztzZ
UokDIh4pl4N/JG7gxeV5+KkzZ4NBVSHot0mf3cKL3ywvyeInOGIwri9bqzaOcYLxZ4YDMFThznfP
eHvwwnfQqELbsE3mJs6wPDE4V9aFzjH8BBlX5TcMkpaHJAkwOrLFkJ/gMuZHO137Aig/ZXXyJyaK
SK1a2HoJjJR8aesdnVHy6lZJeyF747FaKT47ILxLFHaDiQNW3H3I8pYwOMa3rzGBFO+wMbQOkzvn
IRf6I7VrHgL5IreX40RR01ZOf9F0RQJ6WHofl6To2On88p20FkT58VAUTC4EQl03uOK8QTwDS7LX
d/DEv0G1hmVednqK2hHE2cWlO3SMXoRN7Ez3kJPgZRdj4mf43tT62As9OphkpoIArAHYn/aSERHy
BsV8p4UXcBn3sKPPRVHi3CHTLn8AtLL10ZnmhfFXHxfDNU1Edqx5b69zMoaRlFW++2wCmMCuwMu8
ulhjCBQ+lfzXOPVKDCNLNKupJFMQlVVbPmKckvXRYgX0+ipPkO2e8NWJC7DZumC/xzt+LNUTNtlL
oKN4ipUHgC9XtIZ6lUuCaWfTtFaKrFKPrf42pTOLWL4j27DpEUO7aowt4ytEWmPELdhFgBJwwxKI
BKhJxrozItWRqmFez8qVhQqTldL0JjNGjN4xJsMwAPZ4YnvwkURoW1XAIEFKGIarHjtchUYRJ6Fd
EQc3TVSwO8UTdI3LZt9dTC2+LqF281peybW3ccf1tI73OM57H2JctI1d78lWR+2KoH83TTL4/P/Z
O4/dyrU0S79KIsfNC7pNM+gG6pDH6cibkEITQuHovee8n6xfrD4qorIkSqmTylkDBSQSWRX3Bg/J
zW3+f61vtYBIlVUuYvtgVp1oTgvcv5NFJZR694ZQnlTedEMLjz7hpOG0raYmZ6CC9e7a0NOOoZVq
hv5VCORvYvJSeIz0Kex7246tW6uM83MDvk27kdEEXJkGidvXSsTZaN97BY2pXrKML95ko9OQM02/
KPOueBzGOAu3+A7Yiw1h4jvlYNu9M+SpuLQAhcZOW0gphWGoF8Fd3ZsxjbCW9rHTm1n/3cCh6jsx
+1nWqMS0vtflvJc2C7UJDhhhp95BF4y6tRFSbZ+Q8zU9NGyy8KIrtX+Y1B67MtLGPFmZQ0gbq8ok
FJ/AfPsL0qy6YdcVFLYmSxf2RjPH6qpIW/VOCLbfrheW49esxaXkgvkOcmLu25huQGqDuUNgcYJY
bGSLSb2Osnin3Zbh6NUOWmf7LppN1GuBdHkfKqKSYZwVPgdOvy9hz/mgkJ46xRyDQ2ACozpB2VLW
OzzOARD3RIMsSoR5cYFfSS7dYZLi6RY9IAW3fGQUAhAuFf0CoEbbILPRzB/VkCWGI6FK9F0VbcBt
m0R+sy9wHIAiadOAbgxGoZTcdAMivEK4Aedh207XDcG8PQwCI3gq4lTf5UofXIxzt3nTZY2JK1WL
Ro7kti7VTq+ovA4PvfnBLwB4rSIz1H9OHAkuC3VQT2zRU+TM/TL6ZVrgnjd9koO4aGx1bEFkBTKo
KykJ8xPIngWRB3JluENtYsiHTzpT8v3sC2c59QFiiE9WAylc95RoxNdBaRuwUJUBiw1EQ1/S3fSQ
rfSmSde6AEXWUDL1achrg6HBXgrptY+l3tK5YpNIypJfXnDwsO8lptRi1VPdsTZBo6f73CzscGOV
SuM56Xx4pG1s28TJROWU5Kh7OpKBSqJN8ZaEWZI5owcfb0NzzXIIXwi08ABdwTf3amnncCWkZ21z
TTkna1Z1rQF0u1EJFXsIyUj0NhQpUA5JXip3OM5m9xEMScuYqt6RoCgYp0VuRDjkfPY4CvoNhIqP
aUnPPFRLzQidVpXhMnS0b/MiwuNDXqDkFZdmr2qx3q3gEZQdDvm+5InS24ACqxvnmJdoDSPqyWTG
Rlmp9cxY06VA4uSutPTxtTbCvDc8+9yyZ89bqYmyiveRkMoIUyniqlOYASDvCHdU+HvXgd9xJN2M
CKdWTDfwKFTwMyPG2Rgn+RZULsx/7HCtZ3auT0hB267BnWn9IRW0Ugmh1WJjiC8lffKQphe6nZZg
/hTpu6BQ0yJ484fyVI94nVKWKY/IwMb4ZjQl6hDCakdIOhBwb8LSNnMHHajckBkiRsORvbSpriLS
IdpTDyclvRxB4Wgnhrqm45TVtySKN8O6ocTr8wOL9Cc+XE55pDzUjQNLpBydnKioR0oGwXQL/SuF
XY/eDWpFVoyZm9ZgHS7gLITFwdfVCg/dgMqHj4IKFbILSk28gsQ0DMeSarXZlnNoebTiC6wNt06t
Tjx0QOPxQtE4nJqLZmrhtULbw6+EIKyvN6bClpnyV5lN8N8jpmFNDRpjr02jkZ4Gcuvvx7Cv+tM+
nWX15M7BUtvKyIT0cwptg3qJwCLVnAFldbwph8ygIg03RXPVsFMf/RreMK6LqbCp9VhRfd4bdryz
+tG6aLgj+wt1mtxiSoE5cJ6g5NdP0E+wMsVVLHXwczgzZRdNrNBtsHpZXMiZGZdwMBs60dG8E/te
K56fO8gp+q9JKfnAQjFIo1SSxhtReIQvBDrTJXxF9ETw/aB4KStFRYqnhFVQzFOOnj/CTQwfEqUJ
fYh8kGDgx1E73CMGKcMrqGnZjTLKqvgiURMcZQJQ4kQ9Yd6w9XVSGkR7OL5iV7/0nJv6kltpZq/z
CE0FVrCmFDQGWqv2DlVi6vI2wtQ/bSC4Yk5pPFyFqRPyRYTETZd6qZ34uhx9L5LOKNZY/igBBYzF
8bJLh8B/bCEjPkbUVQE+RQY/NKIrwTtNyCZd52x1w/2odbW49TNJFCm0PNGkG/aEZC6kQztsigal
/GkLs226RoDlAzAasQmupzK3TYQ3dqk+YtFGjJ6OIrtsisF8jBJdLteYxVRt20K+11YZRvJqTWWH
ut/sCUErgHtkoHKlpGH32EayQD1W1onYjJbddiAoYMs6M7WePqfsj9YqibTkwWNsy2fUsiqxHWKR
BPtI9QXVOqNgITAmM0rNFRQbblErpZZiUm1XIO99QfxNKI36hv1WcKaglLvPkiG6UHGh3loYckZ4
x4om1k1J8dmpjY7dN2rF6krO2QfXwYjSFk4I1eAy0bXSHdGw3ctgFApHR68GRnNOmlgnwC/ii1gU
TXyhKALNQhtn9m4KYXef0JiNHIIlBvKz6NKceLSxnjzSkjqHLo31WM5ZuG7KoDFuyMxJY1f2oE6h
ghhb3Mds7A2wDTs65T6judXrXwAIhrui7ZRtx6E/2OHzL64nPtVxo4009JPQRIRqcAt7H3HwuvNC
+cqjnncRUqr6NVVRD+I0FflFaSA2W80bR4yukiwY+preOIRKMGikHur+ChIm4oM6DxF+1XaPvBQr
wOSb9OE839hgStMPU6BTfqF2rQU/0pim2gbfqgdIVAcz5JhpWtv7Er3yQy7F0SFvOg0NKf7gxomn
3IJTHcvDk6jKUV9pZgkDpmGziFKzThCjYUmszFPLyIMzSfEoiueovJQVHmwZlG/empds0e0nit05
0NFmFKuGOCXIGYCbODpEOukcbHG7W+RBZrubmmC8NLrZFTZC1t7RTGr5AmZU5NpsquFbLEd2vk8x
ROLXpCxKPF+umGhlRN+CMBkwEK97/Nb5qhyY3Y8UKJbq79lgIZCl28xZFLWsxVEwJ4YjLzMQvcOQ
xDh/JuHfRJmXuUkC1zhIjQzDF9vUSy1s8h3sRCxMLw7P7zTSFiWSZ138zEiVick1iLeb//xFt4kV
sySUgtmySGXvHNCivvHqsf718VUWJRJ64owkmloaZkbKjMtCTKwrgypoXThkgzIxxOyafg2i55lz
8uHdIIw0h1lYNnVHGnfLYt58gxR0FfvZUCIjs399g1Myn4F6iOFimEDXm2WNmLM1QhuLa59LK1vK
W1o008DzZyPHrKKUBmaNgJLPrW5h1j5Sb337xHVzPvdbAp+NaSwdVU0k5V6ihzlGEU3fKAZn98wb
/auPn/h7V9EEDk0etkwNYlGUikleQuzH0QHrwbTnVKSzz/GOBaAvqrI8XAprhAJQM8E2ZC7jMcVg
cWaMLBzYBod2ZnHy6jiylONdBCIwP/Iu396TicEcywVpbMTdL7MKNYvyQOP1Gbsym6Ez0hdcy17R
1Ue+ibks+LJAMwciArg1DQp61ChnIcfLb6Ir5JY1j6/S87Iu2uSEJBUrb6ywjGlFto7pWnpHKr3z
X7m4JDGjCLts3FcEjCw+QxvDL+vrLCIzsvpXFQIqF0HQHeSgNW7lqU+/s+YMjiwxTo+MxzfvkFul
p21yswKHmrIokuaGXNjGqFNEiJOemZr+LHWiOkU2iLVWffx4XCrzwHt1p3SEDSAhFt0GiuzLgakW
YZGGisUGpyNphhPawMIQJeN4JzpIWw7XNyFwBeIL0VtethWV6Z2HRRw+fPxD3rxkfgfTrkKUh2qb
6uwLevmSx1qOVE0SqRM11rwxySbOEQqEJN+RyxhgrEiMoyPrnXkQUKipIa1nQsLe/fqioUejKAbQ
w/lNiC9pTkNQccLIFuBLMrnzt7ZvTYDC48r20yNp3W/es8AYPrua5lHN57OYEfDRzcfgICW9h6ax
LKYgd0PJqn8BhuQc8/HTXVyM4upsnxKzUMGGmrpcVtI0KVoEOWSRVDNpRaK4YDR3KKLHT1+IQqrJ
0EVeoCFimoutL9YvJaLADlaL4+Q03Jltf0dZ8g5t9t1n78cwaMc8zzoksBmLh9cU+RAaoqWKZBDn
Flr6+KUc2o6iIP/r40stBib5tUKRmQzg+xi8KXvxPY610cqDDkcv4XR/aNvOjEmYNb4mdRy5xDuy
fn58wcW0Ol+QdZ+1gkI5g2N5wcKOGpypeejkhLKgyBadmxxfkN7clqGaJhuAuYwOtuDNUkGsX1DY
5LQh8C3WlR0p8K7qwHRwFEU7Qx4+uedgCHLB+XJ857BCl6uFkYIl6LwCKICvqY8JB/77gdmbepPA
rkn9DGAec9zHz/LtuKelxYlNQenCtm45mdbCrPponGUMUv/Dm4e7nbc/0GoOR17aOxeCwIhAiP+w
KOqLARmMoVKoFaL/kRllRad4dKC3xbhy489/YpphoEkkWtlEdLXs1fVyj2OKQxQm6QLi/nxTCTt7
91/4mt9I2yBx03VlXySoUs9bxtefc+Ihsak1GOaFxh0pBBFaFIr7pjuLiACLTrzJ9K+0vPbOJ8jB
00oRUwN+bUgnb9vpiZGcIakAGv7Zt6rPvVjBsIX1bCy//qwhzS+qQ0rrE8diD6IZNMA2Wtvz//r8
pTRGDiUGdjlvHjaA9WAgUw5jHnPYPJ91aftvzWf6DPJi2VeU2W+9GD5EKuoFyiqcWEqE209JkrUe
zUHqDbanz98RnJAZVsJIZRC9fqVhiwq2i4HkIfbGBBBO3jlCQsJR5v/18aUWyyufvI5hVyPHGk0g
/eXFpShQJXEF7IPgKKyoVOn5voeunfZEa0U7+kL+mUCJ+v3jqy4Occ9XnZc7w6Khx80sFvUOHZQH
59Z3mOFsSPqc1ZHdt+2FXTeM0yDo70mkaffYziB0WmV6ZKv/dipACEmjm7ONhtZ3+S4pNpBSSgoI
W6euUC9NOVEf82TeVuHu4gd9fLdvr2awOyZ0mhtm2V3ebY/439eUgpW9jk7mAZrK4cm/teCSt4YI
Q+FUCmVm8SoTITgjljRJLT3IDxRdf6Sanh2ioPnx8f28Wf0MUHfsA9l7c1riNPR6eAqY6VXUUO6I
dIWcTZID3ON3885FIPZANmCvbb29SGOmY5hHZL8kWpbd6CKofzEs9M2nb8WaT/HACfjO4De8vpW0
z/Gj1oTQxJ3mXzFJZoeyaY+dLN8OAHN+XioyEUBD9KdeX4X9LYaNoPFWam6omqtzb90WMBbbZxtk
yjF50ruXAzcE2p71FDHp68t5SN48k7YQl+uhpffDtC9HShWJYQ7rj5/fe5dC9cJ2iCMtVt/FmCNY
boS4wKYVkpY3uIkd5gc55vicl6F1TBn7ZkhQBICTAZAA1+TbEx+yUxtWOCK/yAMmLVEhWcsBg+/j
W3pzFbY+OkoITsuMB1gGr5+eRH5dp3MZsKkMt5qyq1uM1qcfHFfhoVH9m9cUJt7XV2mLqJOMKib9
iKNzv2tndR5n5dS8ZkOkl0f4OW92klwNBQeTELtW9j+LL3ZotdoyCKalqRGHX0jtQrgAtfZ6VLDe
E8PrH+F9vPcMkbgiJmGaZXOyuJ4cRVZJP91ePdeVJQPiymBb0e7Tb4r7gp3JaJC1Nwu/x/6cEELi
xgISecaDnA4cBy1vKHF9fvZKFjOdarHJoHoj5Hk9e3FkQgZawW9CIq2mZRvTYVObfBVZKWa6jy8k
3qzHDIl5e0GuMtIa/vv1lWq/70lf49tN5rm7s+PhLPQ89VuKFOG0qDVS53oyvC8KAurpCupagjB8
jBB3EHFJ2GwAwR2jBRsu7IyydJBHQKCIG4iHVxp8oPSx2/MWw+QjGQqa5MRBUp+bSjp9CWzyBLcU
Psc7Q2+gUpVeSzfKLCOOTz3xVdCsWKfxcggO/wEJXP4+rjXb29HEvC+9XotOUvDZX2uBoWWjzkeF
uwG96zmFdZLh6OAAnhEA++76qbD887pJPR3BrqxdlmCFJrdGzXBqE1M+Jxn7HujSXMMzz4uxf07d
YGCSVnRgCn5lDEQJjrl13oS18hiZEmu2ZbaURT9+HW/HMepJ4nNUKmgsrMvvpobpi8ATknvrsxGr
Yymj+3R0HL/9Oq3ntZQWoy5TVZ7//MXogrJcQEFleQB5TTlJSwbvPLNbNkK95J0rYzEdKZ0tbwsT
DKcFFFUzjQ5vxuKCedUnlIiAPuZEgvwabHSySdb5R0w371yFiZQqJxUyquXLMnJkEa0i0HqsYCuy
nwypAkw4bG4+fkXLFYh7sRGYUQFkIqAkt5iuvSRU2zqQvVWXtfkB9Tq8zDoB4kIU9dHd8ju3xDGD
D5RdM3Wa5XYhjvBg5nkrrdpeAhqasiz4dC9/TwKfEire5in/+dAn+K+5CUH9nD+lP+vlX/XKgVj/
n+c/9n/ms3jw1f9BnHvYjFftz2q8/lm3yW+34p9/8l/9w7/9fP5bbsfi5//++/e8zZr5byMjNXuJ
IKKq8uLdv5Ex3v+sm7+tnrL4zb/zW8Ooib/ArrHQsSFB9mXP9cnf3CI0jAQjkyCkspOksTKrG/9b
w8jmZS7jco5GLS34oz8aRk35CweOInNKmb+XudX07NTk3v90iXhs/9QOxQ6Cz/hlGZdiIrUHZhN2
F3M1dx7JLz5zgy1mEYR08xQ7Puk8/UujGe1lEQ662xaxvzPKCVwFjgfiiZPpYE3DJfl/+YaQNdMB
MWxWsBl9vH6ycdoS5I6ufCa9xNp0SXbcgDQ+KunND6q+5bDoAtQdD53cyhsoxqhbEpZ/mMThWsWM
AoA3zteAG2DxGBKwAl07zHk/Lkr6XGy0oMEgO5lfpNa21lIXSmhhjOiXN4IoVBsluwfuoxA0p0lX
6mRUl20fyiem0aenoqNatcqzsdMcaMDBfaeW5gGVJnR2CZSEGKOLLiLsdSRMfFCvs3TajPCSNp1B
kF+oVQ9Gyj+W2Q3SsSaYw33AuZqngaj2apJuxVjv9WAfP3mKytF0uBR59kR02mM2ld+qKjvJ1XYN
OvGA0O00N4cNTrBL0zcuFT/Dni8B+NWmXe8ptwP6K8kotoa37s1LEipuAsgAmfkcBGmeqz5BO6Gy
KkdljcLwECfDZW89RPi/tBDtepVsrQGBZj2cdqTg9ICKSD2SHsvGgAilpldN7d/YI8nMBM48NkN5
jYbgHrHBaRCbh7Hzvsb5dN/Xyd5Tmu2Y11Tz1TUOiA0dkyvi3Tam4aGOIpN8ZeZfa5qqMGpXQvIu
gGdAiZdA9stfteTUL38O44R7MIL+n19j38xX8JIPZm5vBsRQjuWrBw6m/JLQOguU9BfqJA3pAG4b
+7yoql1ZWxdqyRWt3J2QBe18K8JsIhwcZG4TXeBuZ4N6AYZlXVbeUxpnPzJzcqXmSlKjC9jJ4DIP
MXAJf0aPX7aofiC/TNPXLtujAf0SKMhxGq0iYF66gcD0BIl4F2sXOuAjZ9KrrW0n21qSs5VkNg9S
Im0qadrUfn4nvNtc2+p6cl0ppC62cPLVaCtJThSElyFWe8nWtxXyPbtXz0FanlN4OlczC3zFl6m+
Bx+116vqcTI9t0jFTi+gTPjG2dhNJ2aqP4aVfxl4WGfk5GLESoNtlivBE3TLpnYgYZKW8Fh3ygk9
s50oYsckvWIYASZSFF111rZU1TNMjv65NSgnaRE8CvWJEXSYqnqjdPLXWP0aWddKwHsqaVp6JUrX
/lcoJVckiZKRSuqBFZCbWBIpRqJL9oANTl1lhjjoFtHzRXOq9fYJtp+7sBVu3RTOYJ7VmnCsuN1U
yjXHk3sFjrfen1naWSsOrMdI5sxxS5LfKRu4Q2Ug04tIl08IcSbUic2xmWlbNWzWde0/2iROklbs
XUEVuzHnTy+w7Ful25XttV7+TEeiLQETpIoLV2gzNGzhcsQn1t6oSsQN9amWRxsAX2fwSWB8g9fJ
nJ6Ag5zaH0omqLbYpoA4kbp8IaTqgSDE3ah6d2YmreuiOCW+A1OYZF/hPztIxlWH0NrM1G1u+3u1
99f9tM1SkFNZt6tFvRbB46iLy7qpa9evk20/yF+8sjvn6H1PEea7MlNdihDWR1ZBQmvWQ3kmCCPj
nv1tUxc9etQdXHZ2tnonfakbHQCF6qPaGqxVpdt3si1fanZFvXaO2QQ14VRhQwyDAkNa+TZa43Yw
Jte3zc1UbWeuREU8B8LGL6rs+8wK3q+AwFSMGZ7TEN5sR/EeVaa5QlF6KLLsR8G2gnnco2/Zip2s
6ieQtzZG0N9AgOjhIyrdmlp56BDeY99bpAQx4RePthdUp3oQFWdVk5RkM8kHanoXmjSR7OXbK/r1
0WGUOuuiJTh9hXsp2Ooh8t62u8D8fGrYZKBgwI4OKH2uhAE8HUALg8Pcpfyrq8LApdko6tc4m24a
kTy1eXdeo6k4lIiOMIZn8g4IVnfaFCogXpqf5zoLzrVIa/WyHzXlXJUf2LKL2ktcmphuDzbGD+8C
3wjdovYB95AasrVCkPP2WW+HT0lSwdIo0gl/GTt+v95RtLhq0rrYEqRNB2wCBFxskzhtDtlWii1x
QRzeviFmbGWCLlvVlSfgA/UHO5HtHf4mdChlvi798J45nxQytJyoSREubBM5P6iR9VAG3V2ue9gE
K/OuCsHc9bysGCEzTpT2NM0uUf0kaEc93SHesHPqdDjp1PxH33Xfp1a7DaoOmGxfOp6PAC+TL1Da
osNR5IfCKLynojJbh/LYCmwWpsiTjMoYIonaD0hMwH3tBG3hUyXpwABkfCB9W91XrVaSJVqR/KwY
a1mO7mVjaPaSFvl7SxnOounJVIOHnnA2GRN/FW3T1MKIGROuFkk/5FgFO0S1QppAjZY9YQEakTkN
UBRFJOdIINlvlOQEJehiuulBbrVf0jinPCsYCxrgqiyIPmSqgWZ9O+in7HtPoQHfKpP3GAPeQLd3
3mX2Q6/3T72tXgrBCqU3P4JhX6rXft7LLnHXpw2L0m1f6tk2kmWY8KKTT/qAYHg1l8Ntnxs4DwrU
kFIkgcqJ29yVhl5j+k5u8GgNK60vQ6fjMAoRpNzqtYDxNT+xBNeWo9qJt8kTpT1rAotvemy+ZCWJ
MfQvcOuS3LIyddM/DYP4LDRYvwmYKSA5AkmT9LL7qUsNzs6M0TC0qJgxXoKjs8PmhA3Gj8zgXG/H
0ylVTw+xXEhHSEm7feaJ+DSojRgC7ihvQ11pNlbV4qiuG9LRIyzUbbVT06pYtQpPmcxB1Gh2tzKs
wcE2WG97I9tCi4Ox0z4Uw9cy1E99dKROanuXmklLmxjqE7YXgnnKusXqSTpQtR+YRjQZThky6Xxo
INjp8rkff8MbZcDG8du1KsZzqy9vyhFoTw+NbiXH0lWM3w9XK3T8ODsZFbLb4ZnBvu6CTaFlN+UQ
nE4ZrLJEapJkFVXFCd1Z64CFlvSFBnfrecFp96yxhuQSrS6z59zTp9dv65scZ8oVJziemnZSyOLK
8kdr3wfFA75Yn9SrHdoA6XqiWHNHYXqcoI4VRG3IQw+YlrP8GgobwK+ySbdlmtTboNTus8I0110t
/fpfaW5ritRpdDg0E41fsx8p5qwsqUEzLbX7UjIY1nqyGorxTK3Ub8BsXbVTf7TsL+HYOIi9fwtn
PnUG+9cOWP/f4Vrok6ONQTf3z/mwINu+/W1fJ0/Zj/rlaUv5x7/7D9sYvRxO3qBd55LpfPr+feQS
4i8a8ZQzdIu2EssNh7H/BrqouCT1WaEjUxuYK6x/jlywXlC9URGl7zXH5QjjM0eu+ej/4sBF49xA
DUB9YM56xSe/qEIqAI9g0LW6a0J4ixGGrvo8eIi0+FvaBuw5c9LhkvL0xYP6c+57if9WlgWJ+apo
1HQAMjZanWV3hP9HaIwRHXOFBOJVQ992RWT4STSG6Umnh+djRYR0ZmjbKE0ufUE7HxFTeIirgHwn
u3VpI02OnEV/Wh3/M6L//mdU0nv45yP6P761fztr66d3RjP/3j9GM/ob6lV0aHTxsoDAaAb9QdmH
DsQsj7Ap2/7XaBZ/zcVaADAgMGe1C+Phv0Yzf8RfQ71IhUlC78L+zGhWlqVhShD0g5EGIbaj/2bO
xakX9QOpnXIm+0DjaOKfaFjp1mPkuQH8M1eeVIWtcQT0VAQ3NopMmIlAs2WfE71gqyvY72I4G3eD
DyR84nuohfWnz/k/I+zvyEWoDSH1UXj0dBuA6Hw02P7f/51nzvcm0Hf/ot+jT1X+mlWhONeBXVGQ
0rjE77lUsf/SmMeIqUaChgbQYO7+M/oM+S8gBOhiSSiZhXkvsNszXItpGYESo+bzcKzXc+lcPJs7
sdTJNGrG6hzo/XLw6RXY6BAAlqvi3IdhRc+qboyTMiLcEUf9sHnxvN6ZRRcl8efL8QgEiwGPgyu/
vlxjlDqyK7BYkY3ns8gtqN1NAlhbTr11HYGv+/h6i9rc8/VoY5JZDp4erSVP+OXt0cfAhC6SZ/Il
/r9eac7EmLSXcjKM7kj6drrywNzu7dl6ZKuTsvv4+ovC8vP1sUpTxOMXzLrSxfWRjioWenIX8bSx
L+USjG8kkt+bmn9ag1wsTfNVVMaVeC5AIsZeLIhx5ReK2im8xKIHvoOzbEP0LvEiMlzXj2/onQeK
QN6gqkpNlhCO+c9fTFbgICJLK6hKxbrV7Bqgw+tUEAlqjXmyU8JgJlHa+Ep6aSLStT+me16uws+3
ityZ5jeaQHoPiwcKAjBo00pmAKUFBCWsMU7ZNv7api1xOeRV44xTvCkKkhL6EOKf0UVibxuEa9S5
lFww9kKcD20CZsWT9h8/m2fd6IuNyfOPQ6mFh2BuXRrPM/2LhxPVAhpjOPHjwrr6CfpRuSazA2Zr
3DIRrAKRUlqooCID+Syis1QPoKIx/qAbUh4Kbgaj12BBk9NwB5UyIDat67BrJgI69qo3xuEcy7P5
nYyv0IQ9Z3fXH9/AYmP1+/fbMn0QPhb0O4uVaMAlA7/OowCoBGyqSngvfosbryNDJqxNimch9baq
VIcjLaV3pgWaopTRSe1mPnwusb94cLkeovs3WfC8wmyxdY7TvmmJCOEc/QvD25HW0mLBxflAy1xj
D0klZTacLG5TRgSgYIfSXUxrFl5icV8o4ifMJPsQkTfgBCXr6MdP9s088HxJRj4eF5pn8qIzp9ZW
wOuadLeTvZKaZllvKmR/Fx9f5c1j5CrPU92cr4KydL7xF49x8grdqAJPh55J17Goa1BfqVVQGuMo
OE2wZv+d69lwJXigtrLE5UhKW0ddFQmozF5/Seh7edbp3ix+qQhay5T69uPrLR0sz28Oib5ApW/y
jemLx5jGFDJKgwuGEK1XCWZEp0r90OUsErrNGH+tO384tEbZ3MyuuV2a1dpaEll8ZFp//4dQd6Qv
pSHRnPeNL5+0oCMyDpaku+TNkQoe1eWZn5jauk88GpRKkZ5ANWs2VDKhzouh3Fdxn63bjuX1yCN5
952zh+Gr4Yt9Pv+9/CUkKJSEkNm6q5KO7cRg4oaELgJJUaQBJBFm7J7ajQmGfOWZiXewW3CrVTyq
W7oblHhM7VyDFHmwDXjkaBebI+/s7cc267DYxMw2H/g92usnZRQFTrs0Fi5MChopoextc71Z40xG
YgnIaxU3qr/9+KG8c0227bONCzUR1orFethSrTLQUMhu2ybXhpFMV77mpdeQ+b/mVPBIXUis4Mh9
vlkYMVbNCSo0rTVkK8s1WMcV79FvlN08LstDV8sSxjlqpDkz6q0cDN9z4szWtlV6G18nZeHjO547
nS/PxHwZCgeS+YDK6Rsc5GJjZah5QGy2xQuVa1Jhi1K9tWZ6BYx+eQ+WV3frRGs3YSIpayJHgGLO
NPUm0vPtKFMw5BWKNeZsddMWKcGhPct5nBftGmBRs4JNmrof/+J3fzAqInCZbCfQxL4eF+OYFyHc
ONmNNBWEONTe8ymHfI1yqXDB5u1L33JA9P9kwxgfkU29WefmhzUf+xDRsUrPyYEvvxkztEPwCbyr
pqkB8XsVDoNhrE6KGgi3r/jxxmclvB1EcUx48mantrjy4jXNwR9qUxqMzL6K15bGJq3FWLWWsvHp
4+f73jcgqJHM6xubT3MxVdLtTZVyamV3kPOG7l6hADUzwVsqSrAVqhqeeOqkHxmG773UlxddvFSb
lbXJTC4aWlq6VfTCpDeWfYdhf2kUpr6y4hGUht+ZOGeLz+4heLTstBktGCvRPC8/+tasI2htfICF
xlmaOe0UIRmhqpnebcjBFUcG0XuvEoE1tQGFFCQ0ra8H0Vj3BggXU3b1NDMdM6bb6MXGt5mndOQQ
885qw62xJ7PYHGHhWJaeiLWZcjrtM0A+bdww9js3yzpc2bWe0g+cWrw4ubkFBpO55CcG68huzXUm
B+qRZ6zo70wzAiuJgcKIRV9fvGChy0SjBKqM+6amgk1vD2i5aZENESdrotCtC6ntCqch7J1OHeod
eywzhzia4EKLc3mjqw15lJyX9x+P9qVb4nn+40BAX01FgoHs9/XbCMaWrhjVZrcTfr0KAnWPt/uK
irW6qjwoAeGY9vtADYVLN8BzxqqsSBxhCswU7ZhH4u2SzGfHzoDTCZtatkavf4uWVFVq5K0CPyTx
nNaMwo0H13BloKFYKQB37j6++fc+9ZfXW0xnEd9xSbyg4tKcAhOSoMIAkaG7tK7CXTRK5lU1jc2R
veZ7nzqPmR44CkpqB4v5xSAe0yTCQQGCYnAG0ztgyul4RrcjX+EgD9eZoDPZVq20Vojn2358y8/a
uVdHLb52rIrUXRiHfHzzQH2x1bXCiUMc2ljXzzNjj2S1oMElGfTLrXQleUmwFkk3gBDl9OWbfXWC
N3445x+j85TavVtoBQkpRQIRs9YLJ+M8dmQufG8U8Fie7QHztn/xC1VUgXVCTgwjLBY/O5qZZHOT
uFl2OWE7hE8d2Yy/HQUcnpChs6RxrOG+Xj+RXDK0jm2x4vagTXY5uRQN1LERZsY+TDVQLoV4/Pgl
vF1GVaYjpMcU+9l4LLd2BPuIETav4g5B4DlJA5VVrjLS2KoU22ypnNlG5sB38798fN23kxDXpaTC
Q4VNBz7+9Z3qnoqkimBLF0JUeO3bMgmtDNEjQ+ztAOcqVPpxlKHn5nqvr6KWUiF0Tyhui/Zs5mSZ
jq0hEg4Svdl75AusyjxIdzCQfliDZR1ZXd6Onvnq885I56j6xnjddlAtcplni0/QZpcuVDfAOXSX
ZOxJYDtJR9aY996lplChxABJORyw36vvCdCB53tJTfKInWasngFpR1OGKiVJIzcUqb+GTwdVpSe+
6vNvk7YpFprZFYKK7/WVNU+t6PRyZQi5/ZmPhtqtY0jJH1/l7Wo9n1GZEOgCcJvLDICWXrhVZ2RQ
2hyH1opAvTKWY7uPEgTK/8aloNHD85zHzzMG/MXUpEV96KklNxQU0egqadFtByrzbpt/vpxK4Xiu
KChUnXhx9mKM1n7XBnoyqpQVpgnQV/wt6DyfROGGEtzYfdKAwiLL5SiZcNZHNM228vWrmgxvQmGe
qW4ZzcGeJUdf1UaXo8b818cP8Z09z9zcm8GrFiOD0u3ra835KzZQYdWt51AhXIeW47Neb6SmJ/SP
RLS1MCPTjfTMu5cAbyEDGyCDV5U48kvemwcwVsONgAELtGOxmqtTGVeoHlR3yCDP9bAX1ywekBbl
6mns08Gd6CNdjqLsNw1RMOmRD/O9gWuDiKW4y06eMuHr55BFqY2exVZcz+4GDmL15I5dmLmY56Ij
A/e9FWSmH+B85rmzkX59KWuEQ4YpgRlvDMO9Jg/eOkVxDTIqg3cu4fXANH/k9t6bd8CQ2nhYeL7s
jV9fMzSUOKNiNc/lo7+WiEo/UdWgg0mpV1c0JzoYmYG8NUrrP8k7r964sXVN/5WNuWeDeZEXc4Bh
qFIpWcGS274hHJnTYuZg/vs8tHufI1XXVsH7ag6mgR3QtkRyxS+8wTnz5FMnLIcOo0ormW8+ipra
xBhMC/m2IGt010dlEQu0SauCIamTcIyrcyv65EQ6gJFBecF8O646Tv2cAeZidI2oQ6a8HKxdalXJ
Dokd/cxE/vR8eB0dkf/wD/E4w4pQyOtRNSJVn6wqZfN0ynzT9O2hR77RM2SKnxbAL0/Rml2xVAe3
0NybpcGoVOrOk+o0yq6z1Noju3Hu7XiCx8Et5CUafpur1eyMdc4uJsLavVrUdjAa6ZMaxcaFaiXa
k66syVWKFtTO6mPAjqoz7aM6izfnLXoFHWUpZVmmQ5ol4lDqq7yyJmf1FwHuBiLlsDtzhJxYzxuY
H57CVqmjNvN6FPK0VBsUT8kJOkO5Ll30D1cNeBW46fYwZ7NE1b/rQdEoKP1EBmKL4Nl2WZYXBwp6
rZfh6b4v+ga0DerXV+2SYNbVjvaZ9zyxMF695tEWGMdKR7GBLZDg4xjYjd7dU4fB1a2N1/DtITmx
5nkUfGqDMSFDOTrLAF7JvGnIkiZKVZdOsb6XSMk99zTPwsRZ13MaACefBxqEHiPBIGTu1zOgihih
ri2GwgzTuS/Vqb/oItfaySbW9+uqyzML/+RQkv1bGFJzyR9/Hw6WjtvbioZ+khbfZEuBvBelZNBI
y3zmUT9h/cd7jJYiRGeCbtxoj+IWvC0QJk5ByQ3lUo4+hj7JQ9w0FdZ2WJ7e5bMQd26vPkz5jA0u
dhEXRgQsOy3a5k+Y+V7S6t+zodNu5Ozit9okGUCusQaT2hrSujTWzBFB1CdYeDXN7CJXWScUxpo+
dHNVgrJze5xEhTYP3or1S49ET4PR4GxHI9ZxSJVVfts24lntZ+B2bRJZl5HSzgJQbolcgL52093s
pvLSxZlipVFmDI+toFjiUTUVtyjsoslUQcJ/VxTYkngFIrqfrcKYSSqQBxiDCTpDu9dEVVm7ROgD
nAVXGxyYADGmmZbI+49uVOQ/skKTYP5rqy281kzdD6ZOeS0Qlb1grlGOo0c3Te4aa6h1pBp7/UOJ
bk6xcydLDpyWsOP8VMn6T1PWto/qYiHC3Or8WKehs9jgSPDRRQPiocfQRPWmNQopA61qiNjmUvm9
bfSzX8ZJ9y22NgvohZAb9Uh1mTtPjHX3AYAfga4ju3NKKafOHyJ3XJ1YJVSkjlbIipK2GNqOMmNm
you8sv9siyENjQGeBs4CFcai8Ofe3uF/70FubXXI6Nymm2bCsUQFnvB4hyBZG+RrikhLNyIL7TVQ
7bjZJk37MyeHMZHlM2hFK3OR3SaGwcRA+Uz/NITEs2LCbQJPzhlBB2RFuo8J7Jf7Zk0wl4m4Er60
6MY/4TVifhsMlDPPhFuntjAKExpODBv6zNkG9UX0bGWV0jkmg6ZWqBUY0hUerqVL2NNGOLOFTz6K
MMexCWbBbx2dhlaLGZM+9lQMB07DqlHBL0I2Q/iWJfb2tPy9b820oInP3c9RqII4ef1ZOnLMw9Dg
dNi5OUQTt8ctsUzwGYnd6w59zXd9ib5pg/Xezl1iLZTG4vomVcvLxVEqENcoeaR6PIe0PPo/3365
U+uUhjrk/02QyT4OMVfgoTrbQQ2iuEQAOJeFTw5lI4IDSjWL8ul6zMSZaf75S4+OT0AvAE4ondI6
PF6n02Dqsxg76AdGTkN8xh5wJ9GixTG2yGCHNkaWP6GxPUB9Kuf4acyc+RmCRvQ4tYVFHa1bimcs
hbp/Iy4kZ6MpQGlj46MfxYWWs0lUljOFLUWInUiXT10zmP4M/m/ndpa+/+3BB88AH93kf6hjHR0S
DJkWIVzDOHQqcqlibn0R4wsNR8i+y3NER/WK5f/2Q0+sfD6MijILkgzreMbl6oxtJXroYm0aU5St
O3+FI03T3WzPPOpEZRaxQ10HrfSzKCqONrQQaJCvKR8I+qUIcO7FzwqUuycmpGYNBfC2QJ+BnvhK
KlU6V/OEj6bSLtkn0dXntIJOJHOEBcQ+9JC3QT8a7azD2D6yCmKtym3Zi4j/jmWyXjZptXiZOkHN
djKMP5MJdoOVnYMBnIiHmGuX22DzN+Q8eH0KrDN496ymlqOUkCYaNbsx5bzXFSe5LGKsAN+e5VM5
NBJTwCkIwLYpOIos3VJCdV0oD8xd1AS0nXSIGaDwU7XsYIibfCMlEU/0hocJcFAhaB5QXYvPnLMm
X3W01beNxNpG1k8zj5vlOkq7sUklHq1o9lA64faVTqN+8fbXnpha1AIoiaECJQRoz9dji0fYiG4q
NHLU6rT7etGXoImXYdPHnXcAqPB9VUd5qMw0PgztVJz5yFOPpxRJ5QwY3UZbfv14Gi4Jyu+dEawj
BSZENKFxqDUFiqjcKEmFFdToRe8amdg7rVi7M48/dcEYzPEmLEbWB7X99fOTIhdqOlB1SiPsTou2
sK8GdXSDBQVzSJ7Ogsp+gZ5tPjuhU8zFjvIJdvcRiVo22UlYN0UOAdJ6cBrM0d+emhMXDAE5EIAN
poCp1NHUpBvypY4NPVgEpryo8mt3knk8GBgBe7mB5eyyrufy7VMPNbnNKFghAkMZ9fWAzIMOpshO
WHVLOEiZ3xpDte5SAamhGFaYmv255tg2xcfrnBINwBuyHTDu2z54EbpkppuMMwYB1BgNFxxcle10
HMsoyMv2OhGJsbXpBk83knK/wunyxsyd36Os/Llws8lDkfpcPnTivIHOZGnIiDmEg/rRwBdlZQ91
2+iBMafyURH2sFfG5qlrpL3Xy+KsysWJAaA+CzKPLJOo6ujqzGPKR0ZRGUGqWWWYNRbJxkBYY7uD
cyZ+ODW7hFQ4GpF8gfA82m5NBpetb1sjmCcz99UFirUc4LbktfIuV4sGiEcznnnmsWDnVv8EysnN
yRZXacMepbMWm7yI3QJup130V6mFs+mYYPA9zdByljFZMZLuLD+TCtXecsX7IbGrM5HkyQ8HvMAt
stXLfp4DLxZZGls4E6q8wworjMNmYwmt4qlS0SyRWIH4TVZ/+f3tu3HlNwVYGgTHR1umpfU8wz8H
7JT0t5U2obGNBbiHQmcdIMq3JBhQuv/WiUYGACqQDAp669F2qqWZylyLWLy5ER3aIm9InUBpSLdu
Lp0WCnc+1k7IjBUJ7jqZA3MTtx+MdGRgL2jMq5lphxPC2r4imKC3B+XU1iJIpDIMEA1tj6MF2Bf4
lXS4WQbmgm+uLY2vKWYHgWulypWZze65w2X72uPDBRwH+gfkd4QOR8cZCI/OXHP95yQ4By0np7cz
Ld/h9drgld58T1HFvcT1IX7X5HV3iErOoGbE1a9CXtpzcUAi5psOb4/CiUCSPrcNE4K+CgyWo1Gw
mglvvmFLF035bY1wHwTyhleaMKoz431q3W/8IZyi7Z++Va8P19jt0jQFYhfgYiCuhVnkFGlXse/N
uYQ5YalXsZGeg+uceuimvcYc02YBbP/6odnarmls9iZ0w2oK8SHfr73MdzQldRAQ9Xvdct7//oC+
fOI24C+2N8o4MbpbPNEuoF2nuDB4G5giKDW7OxOZn5o7GDFUiImIt0zg9aNmbSwynDPBCcSi8KF4
av7QwShFueyc+5y2pbfHq5cMgHWL29jGaHj9rNRI8CSQODFZuWp8suMxvQBRejVk8eC7zcARSpsj
TEjy9lIUuo+yzHxdVYu6c6yhZ0NBZgc83xzwx5FhtWpFUI3UsRdMnt6egFNxHBbAXJf8N128o32W
xV2c511vBHjgCLrY8edq0OQlTpqQg8c8v8TgafS0OtFCIHT6maefHCfkLqEcscm5RF+PU1Wb1RDX
sUmovIy7oud0Hzp1fJgH6NOg8tUbtczew0Rd/o2NTH8J3UQucKoA27C8WHfJRG0MYi0PTiyqD6qD
zMSsTEHfaP2ZR/1sgP5tMTjsZbqIPO944SVOAV1hZlHXBp4nWoOdRJt2a+gq2pcEPaybOXERNqjE
Z6MbLIImC7uKFQfBYtWBBA6hWivqHr+aOOgdo9jBNfe0QqpwnR0VaE8xXWF0C3bdLlWvTiJcfZTW
PLN7Th0Nm2goOChgrWAEXg/YgmPHiiWMubWtZ4xWS5C2lYlnqWhxb407zB1mbIXeXpynIhC4l1w6
W30MpMfR6jSUBYONbmLo2gFuIa0fr4zAXcwCuyKJMkxgFObzUNrxvsap9mqsa+3MEj1xbHBiQH5j
BqnrHzeBE9pVUS44oRpl6kINVO+7xhEf07lMz1Eut1PhaKG8etTR8WuZAKZVXG8CWBz5ASCJ4Yuo
drzRmqApde56Z5u5cl3bi+njlNKjKOFGl0inG2eCrhOHAp00skpALgRBx4Ht3Gs0oMGeBX3rOh8L
Z3iKTbRz7Lzu92KYB3j+C409G/2SQRjKubv/5DiwNeFMAbVBv/D1WsuTQUxqSXIuNImekAZHYdJ7
K6i49z0L9v/OIEALJyqMh8IwpN/gQu4PFKDPoFJOHE8USkEzUTqhc3rcM3UTscwy5kW0JsJR3I3N
QxpZHxPKDB6WQCj6FCBTRFqUZybg1KLD/xWSGvVT+ulHK6FNZ1WO+CAFBb0Dz9EVTLESl1tLGvmZ
R22/6njRbeJQpDCQPtllrwe7mgrMvGrWd1a7iQdDRA31DiGgt3fy6Q/6r6ds4eWL87aLxVJNujQD
qUYcUlbCeWuNjTe3in7mvD1VaqXjh+HEBt/gm46OKuFEonMmgrSlWvrPNmUnn/gy9zp06w/dmHM+
alp1UGOj2jsGJtOuQq01HYBIdn2R7J0BaY63P/9UaWqrhCPSuxF+SGVefz/+kR0uMkwo72uDNwJ+
lxgN9QkdgQ3dLuXXNFpM3Oeq9Waqm/qQyC7ZZ1Ovh2+/yTbQf5tuwmo4LCDJ6c+/fpHMmIZEqSED
aVVPg0OUIpBGtIYUYVPEOoiM3n7e6dnY+hsU5jgyjrXmGsOKrHaGCtSod8g8Toj0zJ9iZbL2w4Kd
HaoN1U1TRu4+G1d7B2VDOUwycXcpDlPPicQZ8O0XOjkAoPtpmzIfAPleDwBmbZaQNXsaEZqJVmKb
3RhDY/sJ4Qa3Z26dOc1OPg8iFH15jhJCrNfPa9LaKta6Y3+tQ+pvTlt7NMzaoO1EvYM2jzzP2x/4
U97+eIp14lz4J2TNf6voC0zFJ0WT4ObM1QpVuDt+syyKX+jR/VjFXYC8V4JUSO8G9UJIVwyl5ldD
itpTlVQ3Vt80B0xNy2vHhKnnFOayy9tKQWMGTZnR1KuLKbEWT48nw1/Mot5jAIjA12zgbqiI9l0B
52+XpJUO4EOcq62dOkg2oW/ai7bB9XAUEWBZWjddjd6UasTxZVlUUwDjVfoibc9FH6dOf8rXurPB
0P/u/LCaTpUN5moEZY1bqE41O9CTxN63lLACfE6pZOfJcpDD2p85LU+tmU3Xm74Z8EQi89drBkKT
60gzQVDPEd0em8ruLrbxZkEzLCJDUNUze+LUl1JjwYhq2xd0U18/z2jU1UoABsPeGWavH6URSiW5
BszSHzpzym8HaSQILS3yjGz7yQ998eCjMDwfbZHqZstm7MSC/MmM4WWNDBRefRrSW4Z98fbeOBXY
ABfeXA22jOO4opVgMYAMIYAJILX5D8eqHAQtCGCddZme6E3muM8hlZW2It5NmXuu13YCxk2qwz2A
bThCjHRkXg90hgrgYC6tTv1gs74Yq28GMr8h4hrdvt2A2Y1wJgyHshKE1qzvnJ7mAVRj9brTbUmr
WmQ3U9sYt2pMfjxaQnt8e4BOXlTAm7d/0Aqgb/P6DbVOaTXBU+mOKHDo5rUww7rUv+Hzt+wm2aDP
V7TOhyLO7Z2hUMa1hV28U5H1Ct9+k1MbnXIYuQaKz4Lr/PWLlIklEQQD0zXPnfkUkQjDsKAih7qs
+vT2o06tipePOroTrbzX+tmCjGVq5MA9GD2/VHLz4OB8d2kPtr0fRvPj2qtoUC4zvby3H/8zyz0+
sMlu+FKTb6Uv+vpT0zFTXSupgSnlMYpj+lKGw6TCPDat+jDA4niIHb271pt1gypnyz5WqwSj3TX3
Z+SdHgjLv5V69uiSm12CXMRkWpvFn0R1i7fg/HhLD2f5rBQ2GO7MxnLWNPDsm/L+OhlW7aNaFVqo
VV1BCCi4n6283s/u2OxbPa6uIxqIO6QDkCLE2/PaIlC4tAa93Q0FCpXo6UznIoZTpxFgdyb9p873
cSdDxAr6upRn4cYZiI5NtoUGFI2UUhvSx5U77aqLpnzvlpZxn/cO9BeKJE8OSoKPzdpAayOJ94zE
xmK4r2YkJAEkOdJ53vKF/dtTd6rQw3oT1IopipInHEUTipRKmfNHwZoNLgTPxAloTo5h2gvbAwmk
3NUUtg5J5Ux+3+n9RTmb0W4ye/2ihdL0OTKt1utKN96p1jjQJ+yEP02yuB3TvDpz+OnbljleZy9f
dsvxXwThLDKz0vAXD7jOh/skgUkMM1AE3bTZRCNXfz02g7jEPbi9IRprdgz7dLWmvY2glbm+q0U2
hvTdMPZshUDtdVif28nW38VDU+0NO6s0L82W77hk6qE1inMdp1NHAihzQleUagB7bn/+4v1p+2IG
XTpa0Ee8+lIifgSKOd9T3JJnbsQT5Q4c/jj/0Jrg+PkbVsZMR2cYaS8uZZ7vNJApnpIN5W1DuwFb
76EKcOsezsjNn/w+GFSbwwKG3ccmJrPqkPQOtK8sUQw7Y7TK52kSn7Fo0c+UGk4/CYgoVxGogGNz
AK0UpGEKT5Jy6g9Aai+BW+t3uTDOhTKnnuTSSUEqayspuEdzRpG5hQ3MjYctbnPQy6oO11GLQl1M
ypmD4+SjuNi5twA4MW+vl8faUukDqsecmTUAP7stdgJ784BN2Z4J6k8sj42NQ4ZOg0j8DUKEGS4F
UvTsA9lhed7HRry3tBq3YXeBVZ7TaV6Usz3AE9+3HYoGivqED0AxX38fUnwxOpquHtiT44YNQnIg
pqzZMwv3XFX41FFBfkSmCngWkv0xXRmB/smNFto9oyur/WID4EzBrWBUodo3CvLGCJKa4FYUOX3K
kqoFZqhUXDE1VWM3BiaJ1kfAV1i7tVWca4CIzr0EPg3u2qi/N3ofX60FOv20tOJ92jWfzpzLJyYI
eIfKLUFnGkzI0ZWuNWhf/kSewCqqL1JYDB4ewvG1LGSMaHVDKD9klSe6Itu1+bLs7VnNkR3WhL9M
EOnUKesDWU7GjQG9KySWk2FcFOfKIieKL4hjUP+m0bOdakfXB+U+bSPxAlxfAD+bYpaXGSLwv7/b
Xz3l6Nx3xjSb1JqNMdSJcpkk+BSbVK4u8kQ5R984VbGloo7BI7kuX3bcxSymMrUQi4NmgIcCVMR8
3Mt6uNNp6OxhfQ8eiBD1mjA8e3ArozmA+C3PbM4T+4TKD5JRFDmQeEJ879U1oQ4L6uUL8g6zlCnf
nGaXq9l/VSbZ7d9eZqefRJpGS2kTXjgaWK03QNds+KakjuvHGjHMvRwSyvsGgcvPR/2WKNl/N4lG
WgWbHRHrezOJ5Sgxibz/tbbd/34IH8OH5zD4P//YNPK/y+ofj4tMP7/Uujv5K38Jj6GbD+GZmUCS
wqG/tyEZ/9LNt/7Ywms6CTTktu4tK+KfuvnGH1s4wRRuQhawa5niv2TvDP0PrhF68dvxR9IG5/ZI
J/8t3fxfZZcX0depsXgZvch+MGRRSs2PsRfxpGVdxIhvh2ndrBdpn5obSCzZ19Z4YxXKfWaOz9Fg
41eoHTrLpD9kJDmYD6RYpXU7jAAKjTwY3O42b7vik+PMkT8qZuaVi42/iw7hAKuRDwZlRC8tshop
VRAEjlzMdyqasWGWrj8KXE5MJal2y+pM10oRTV41L75alA9TIxqvzJPofkBnxgc4bh4aDX6B22tY
liO7Nbku6APppiBWx1q2D1JPbEydNSzHh3TewxWbvAK8vq8BDKpnEcpquOlKx9y5I8L7WdLcmSlu
7JbTpx42ae9r0/icyPS2Ku0HNRGjZ6nSN1on8fnLt+wuFDPS595N79HevUZo7iZJ9b20FjS58m5A
st+BumIZU+Bk8J4tPRsCKdy9qQ56CNz0BlXZH2qUIXofIyALwuO6HNbrZVVxGTDbxS+J+dCiV793
SfG5i+zbOAE0HzsKOsCmkmM2KK3d3E+dn3XOAfndYfOhia+rxppDbcTirsuvjCbO/ahyH/OoONQu
QtZ6vO6h9s3fqQH/ICbr/MSKLa/IlwNW9kDUMMirnM9NBJUYlDxRBUW5rM1KJHPdcIrEuyotfgAF
WT2MO3rfrja+sZDNO3utd/FQqKaXZQUw60Sl1kdE0h30RUUwSCrmbSXz0h/VTO5ptgvaq6bEx3C+
qDtNPE7aF1EtmT8kXXq5pMljEutr7TkV2jVWL6HAMcdDvWYf8Ox7KhOxx+aLUR4wG2irub5bErO+
7uU03a1WbnujMimXa9V97LrE3ZfkYY4ovo6I9uxwyfFwG41Ck8zg0sHSMZAIq1912oKxj4o09jg/
df2m80xSZ/p60/qzPng1+ruNXly4onyXZ937SFtDrD6CTB1Q//1B3XKHsLmfGf2+5Yj2usFAYwRK
W5N6Sdwc6hht8+UT+sTIkrUBvHG/QwW4r7S9RGJ+LHEIinW/Uj9CjvDcbA4tLnwlimnKMxmAjtrM
YnO4d7NT7IW8I5zdT/1l5oKPvs0hgBQ2Qj/Gs5laYE9S0L5q7CmK9g4HMJgpaL+rQvrVyEX49Pt3
wr8U991ulq91wwEaJ/3/G8YoBKz/+vT/X9W3WspXhz1//9fRrv0BpQ170A3YCGwfvMk/j3aN45vz
e5MAAoYKa4NA76+j3dT/gEmLShR/BMz/paYkf7RFXNsv2rQmgb7/ztH+E7v/8mQHJ0ebkssD+Uq6
dsewGbgmSo+yZOZFUa1+oZwj7sy5nr2F/emv6lB6nSxqQh3hPI1oIlxEQ6s8RW1z3Roqzs+FEmIT
sglZHbJyGVk4k+OZ45w+z9JEig5sdxivrbMD+ln52Tx+LVW8IOJiDEZluY+aYtwLoyzCeSATWPU6
PxQ2KilqV+EdEJvyk9TST+3sfGwmtl1VG1fLHD2pdmLsqn5J9hGCWBhzKz4b8qmxtQHLpux75EJg
qldcUABoqER2H9plHMOuXagR6LSCDb1fQq3URJhBYkF2f+6/mor6wKuUN2OOgUI9ITsycYgCGsBU
vFmoFaxOuiu1JfOqbkW0HrovIbeNf5sCwzKf+qteaspuiYcqXB173fWTjMOmNr7V5hoF6eRkXm6V
+8FJxvdZ0TwYcfMtypUP5hjpjHRq/VDwsHDmNHkf5dK8yMV04dacIErutn5TNuvlCk7sV6v4t+Kz
9/9fmh29tam9uqvSz//YVGQvvsv1e1zD1X61x7fm/l+b3P2DfAFl2k1dA8Frm2j6L+FY4je0T+ie
0g/f6L38zD83ufWHThZJtEdhXd1EAP8zfmOTk6KDWEGoD5kcDT7sb8RvvxAuL3c5hYWtX7qZWFMy
4Wh5nVZQ82mscjTJnUbZobBDIU/xorJwbjSVKrnn4nHxsZ+HOEcCLxYWwdY62H7ZxjP62YQN2Y46
r7kGZjdMn+N+0p4wwR7xVV4obPt1KWUWzusk0J4YLS0OZ6fHeMTSqbcfGrtAgl4fZ3eG3VCOqwfx
sZO3lkoFOHC7Rf2hasVU8KN2NKO8h+WFZ+dK8axY2Gh69Mnj1cf6RJjo3KJ+L/RetcKUQ/XZVcz0
g4yT/Fq6g6uBLXKsx2lKbD7PQs/bq9e5PET4uk9hZImJfxHrGuqno54FbeWql87iTPKmR3yRSEfv
5JUzTobijU5hh7EY5FVKjeJRLV3tJl0w1qA9w681Kge73CHKbtMFWxl/yMam9FZjLNExHeBt9Lmq
h7x9/mcUx/KqKGsF81l76XI/zSfMBdUVc1WvbrWq8TCaIAZVpv5Hl1RldFWYjHvQ5oqrBm6JBFpg
YBfnhO3YucYFBuSk2ZCBU6islhoB7FEL14/Qk8RXpnHTT5OpEoJOvcCdhK4wLjD9ZLlYhxfxjZJ1
9idFlvRqBoGrcJ2r4qtiNuvi4wncXvWWOxdBJFNxgf+f40I3LJMWW4goeRKKYdHJEdUsglHNsWVw
yv620zcFPd0Z58IXCAQAD3D6acTCQdOv7byJPulyiBYvheX+rEtFPWDi1liethTIPtqCDiiDT3C4
5tVge1pppk/gHYvWY180T5ko4y8VJXHwdVEtHNRUy/VD6UAb9sq4KZVQLObPR6tqS2Ra5WD+4Nvf
rWjsQGdugAoFlQ1dCzU/qUdXtj3ohbfW6HSFTmRrV9my4MjTyBRHlibLEirBdtI/woTg1VoB7QaG
X3Yo5FJnh2Zphy8Fki+3wl7zL6Bd+tvZtkH/lWOsXa9QZnRvsOzosXdlTFhZdZ1G61kMpBRSM8pL
iq+THtq9XSTssKy86StFJXwEqMVybaZPXQy23V/nDilQswKu5MP7Sx4VCgarN6SL8zXFuvSDwwlg
eMaQzfc6Ejt3w6yavW9m+oisp86m2xFtL/sqEXkTlNS/gT3RwzdC8ghjvUSGXHu2WmH3gLO7/r2j
R1zY0lzgX8ulEmQZZbLpDyyizgJMIyHXxyB66ztuxZn2OQWUbyrpWe67aAtDgHOrD+lc6F/dqJTf
q8loNYgFJQO35PddNU1/lpY2/Vmoev5gTImx7MdOrWa/mynV72vctlVP1yLnIRoR6wLfoXUmBipz
XHqzttjlzigc6fpZpfajV2hRdY/OLqi6KV5VX/S2JwFDfFC6fv1KSzYnX1BBpfOeaiO8ugEFUALA
2icRdTuvV03zsu8auoVOW5nfpiY3P/Zu3CShvkQa1A9nEpZvwmoNENbBjMZN+uVJZtqCZpuTUyKk
x7+YO2ehgRB0ilZ9KZZS+xLnxpJ7iTqrYzibw5D4fVQ5XdhIEqUrC3mQZzm0cCCqzk5TvtJNnkvD
JsSwozy2AnJa+1rQQWWjIWyEtMGaT1+5J5QqsCCIkHSqenOluOjMwYTWROrrdoaIluJo84eu1isQ
5FaqYm+zkP14zTSn9XWG5qTlu7MxW1CJM0X4GTo35W0Zy+orSIyMVu00Dfez25b4Hq2d/aCLlmxy
RhbLN9cVUD6oN26DtV/11htcmLdB2rkyvxSMxuyLJoLRkKSo4yMnsWq6h/t8vQAZRmN6GMEAXIyR
Adayne2mRkXSVJ+pXxRiDyHdNi8qVH8eFZzQUZi0m8LaKbCAb1lYpevbss+a+zaN7CwQXZdKX4tj
7QeGVHrht3FpZY9rsxbFpVxWRXnCn5i/nnBhub5Q2l4LMRbtnavYteImmBrNVcKBS/uTOwm6idqU
isHLhcChBilY/Za+zPpQ18zpJuk0CB+BsPnLUFXFB3sw6+GiriNxhRIKauhV2g1f+ySd3o0KkulX
ViVi2OLuu0RFLXKDIpQUFciT8wAv1+RMrXi7t1/f65R2HBIE+l9oRBzLwIB0J+Fz0prSRtbdlUqc
HLi3RYCFWxzqWWUFxehWV0s2/qXW/lsx47/M316mb//x363ytyEl/3Wqt/ss6++nbAW2H/sVDCo4
qACWIt0Dmr5JL2wdiF/RoCL+oGuEFBpLD5UT+pL/GQ3a+h8oEOo2/5KQEJF/5vqvap6NCyYNDTI0
fOXBZ2KQ+RvR4JH+LK1HaJfo+mMOTUwKSoGI9GUxL0MVklZdBQ5XpN19h7w//nzx+4haVjiOS3Rw
ZdqFdT8bn1B6Ga9gL0kf8Ed/mWZ5tYMbECCxljwSOSX7Ruu+cVL216rS5/ezJu5ejC4N5AXRv39U
Q3lXp1Xf/c//8brL8OtlCYSBHfLasCYZ5ZcvK4EWtl2PnJkY1uFBq9Ll1o6q7vdgDL8ew+gTvkN7
tKn4vn7M5HB61Upl+HOkdc8RqALhN7V03jdGTTO+Nhs79jL3oCPbX3sT4LKHZJQYJPUi0w59mnZd
SH5Q7jDCci4MtDe8IoETgM7GkCWela602NF3/J7PWX+rtoRNWSsQ/l7MPPF0M1vvE1tXqPiv1mPj
RLHEv0rhuoeTakGK0qNvJh0dsAFGmTwkCM9ANsko6zTK19p1YT/rbTN+cvMSn723Z+AIJ7CNDf8B
v07HVVjwDo6moJ8KAqGy1f1WUT2I1gtyH3b5sdBdpbtAdSL1MwcVI29MNHrMoAewvqvm95B5HejZ
wL4PfZ/f9opeIfSBZs59SuCN8qNllbQ7jfbM+25lkxeH4s/3ZftscE0odyiQH3U2wLJOK0/QACPE
aUcZbGpDqWlDuKRrd2tUdhtE5tIgoewUHwoL8JbmTlo41VqUeWDTm6taLss3HQoy7nirMl73Vvqu
S8ubJa42ADnAr/d9rwMBblUMu7yCysSGMBPrua7w1u75r/P916cAouP/bGxplufrZYlJRud07Axf
GrHy2OMVe1Dp2XztC6eCQ5haySXBQPSUUpTFqmyATmwjX7oT2RAz9nErFG8y1OVZbY3+OSqZHnjE
OQ7XfdQlD2PTzffzOAyzL1eKjPMyLo2PCgRF/gn1mE+RmcBVbOLBCatSaUNw/JUZssaTbzwrH31Y
FVblQcZ3/GHpFyrC89zcr1Pfh5HSDAgkKEiVBZNI3otqiv4cDC3zR7wgHvpUNJ8HldfOqKeCKoNb
dFHNlK39uXSUj4mOtduiOd23rmgUktAi4d3JNJcAsK17A8tOuZtc0byry6VIPYr76f3bK/8nRv54
+KFO0Az8WSbbjuSXh4/SkteCNdD8torld4v86EIgoYo9uBOl/hxLG7cfHT94pbIZIS12d2IYzIds
MrD6UxRmo1P90ZTjXYoCnomKtKq9bxG+X73CMdp3YKPczkf2JiHlnuLsxl0affLaFZ3rcNKwWiPl
uWiSSsKZbVKmSDUxeJg75GImnCCXqMsT3yoGkx9SsJlF+KoIkyTHHKdShudirNd+h8+wQ7UjTm4q
WYBCi+08e+xtpCy9OVroU6goh3jo8RPKz/GydD7qZ1S22xwJXLPJPAfT4dCAOvB/2TuP5bjRdE3f
ykTtoYA3EXNmASB9MkkmKboNgpSB9x5XPw+oqi5lqpo52s2iTnT3UZVEwf3ue7/XLBSRAjYmWncn
+Gl9ZbS5pi/lRC4Ok4ArSdP1wTbve4yHwoHIURdwAT11yh8Adw+Vm1DWr8HbBjfDRCRYl/Gt3JYY
8ZEVshSL0V9iwW486mOq1Usdqv1dReMicQ2UmqyBuCiVcIArHKoeoEgMezVVkqM8WcT9Xfj0/zDx
UAzBIZw9c/HaPP3ypB7G9OIa2WkTxlY4VuI+xiniUOKzu5p6RXdNLanf8ikQLxBpznybf8x5mnrY
QMx4DZrp00ungIxe2keyU8tFvtAEYgsJJiG/WZN3tdklG7Vpy5WmERMr9rihW0LhynSyrgQL5ZRF
nWH31FUX5CRnrIr32wLiIvsKhAvzWm3eqH8iMEmDmrNeUotafYgDmWp0q6hgF/Lmw/MU9QhbCqpW
QJcEnQsdJ0Pwk89+7jVOjjEWXYZOXLWVp7hK6kebEcM2AAlBWVbIlNyelJ/URo/+hbNT6ZQ13JCP
v+i7GvBsMkOf5STBQYqm97leD9fptIoDtgWPVuNez6JxWBBgPWZrL5bukkmROM2LALxT2pRrsFYS
aFuJ9RD9Lg6ymj/QWJp9F2O79CJGuG8O6qFS49xbhC32DYVeSHvmOn2wis4fO5wUGFeRN4RuZqbJ
RolU76glyXBIs5DxRJdLZQmxc2Q6xO5SuthCb5k7tH9gKJw0wmVtRtMa37cO+UE9PsmNGdxhSyI9
pSGyPDvEfrFzBH1Sjmpc545RacMm4W73YhN+LvW0eTXGxHKlsdZdL4pZuroxCC5tU2eGFu9jg/4B
a+TcweYUdcZeiqZGlkb6FQ6Hgene0yZvPZXYbSp0WFcY5mi2kfF0TVmlO30QRlw5aRyqWBvse+7S
FgXTWwRpU+11QVdXH394Zb762YeHEcwuiUmVBiFOPh25OK+OShuInAe6NH7EiMDcCZBHFF+Vllmk
60uya5WVqOfSog10AoTL8rlEarO1zD5ayVNo2bQpFQI6I6QCMAbw3unK3SSZ1PB+tJTMQP1cjtTD
sRq0V14tYDUcRDRGKlt7BhaxDtJQ98vUaNN1JWDm9fED/rpiIPCijQNfFbYCbIH5QPTT1BTCEJee
sucB0Zrf5IVkOnk+9Y/y0GAWmcbGQsrLga0DxSGlKX0+Xe+4+VYTCVDVv4psL5em29zWOn3rs+oM
+5zZ6Brh1XmVUZipl4k66gwpU6MbFahxIYxV60hGt4lNKVmHVUaKmfmki+xYkrod2t5afvxm5krm
5MtTetF2MyGDQa4g/eX0xYRhROY7liNOUfRftFDV153VScsUPPnS8njKw2YKcCk0b9QPMyWDwur0
UkM9RkIiJhItbMJbu9SwHniw2c7AYAy1nvASTjqrYpNpxU0tZ/VLbij+A5QPv3K9Qa5RSmrCDp5H
2NgB+N+33BqMQ+uRI4ArSbz2av3rMBnEkTRKlIHtdcV0CwQY3YtlRP5qnFevWQL9HfAzLLeGb+Ee
oyrRBXLp+zp/9k4BHCzkdjQUdDCf0welriTnKitFVOhYZ8C5SB06Dtm+x5Tyczuq6kLxh85nS/Cj
Bga0ep0DfqYuCLySOkIf3NURkK8dpR12o54YFF+8yhrvQjxGRWxB7tMKxNTGEiTX7BGY97VUJ/OB
nRrTT9BH7MSSmMPtTDmexenqotTr1ibQCOMvNZkcoQuruwF3xldIFNO3nJbfs5/r5lPSx+YOFyvj
rW9UqeISenzldxmNCqnpxb3Rgq8R7xtvpKkBfU7xsSD81rzXsSt8KgaCqBZ69yB3eqUvK1GWb0jn
ve0wFNlqfWgGi/fB+y/C8se7MfN/h1gOr23V/kycev/zfzbadP2ThV33bE40h93OnKc/G23z75DP
SBP7HT2ZXZX+bLQJJDTSXZslScxNFPNILP8Drsy/OWuy+M15xZoLxt9KvH1HJP6eIDPiw8ERVAWz
Qopl/PJOJwhsYiqVMvdu4FAQ9RREuF/Wbyh1xjXejmslltkJtXhy6oiknsIQ96HZP6uNb9iqNrl4
1mi2j4zwEZ0aypXY0QshWUIbfmyFFAeZBmXEvyOtGTdf/+ePme7w3wfaqoWnV38bfx5r80/8CePJ
n6Dfcmpg74BmAUOSL/knjAc9g+pI5P8Qh6LFmn/qr66u9YltQCcbFitwpJM/4Xiq9QlQ4p3aizXP
bzI3ftlgEdzA8ZvJG0Az8FbPdpyACB2xloLBjk3I8AlAwQ7XsOxBKNvoYCCT3LVKqrgNQkbH84vm
yhLrelsM2iW7l5mCeLLNzncy2wuw6/Em4C+ejnhhkIuuHCGNRILaFxCOkVth9KC9aUYY3Zhy8GJC
Or8G6fIbu4XHCPGt95+bWkCU6Y+NdqtOtbomvj4N7aaJhJvQbP0fyylQs/8tv/kxAX8GEuey6e9p
iTicGFPmOdI5dJEUMWf1S6fPvHC2Jrvs2mgpRIKyqtgm4Ur1c38zxUvywpngl2PxfEkom5AzWXMg
9Z6tBMAHJrwOSvMc5CKdgjXyE9p4hJ/Yoj5Cf9Nh3Ate+xTGug9xzqebB+pq12YYIxUbSbXv43DV
x9qfZmP/7i1/MFE/mvJbiIqnE/79B/4z42epLOxLTjbvAcAMkv/MeJS7cMPZP3CHpTT/ecLPHrjw
uN4Dpt+3pD+BeyY8gD2eu9Qff9J6fwO4/6UEZ0nBmQ/PY26BdUSZ5+FP5/zIa2OQCFyfKw67sj0J
eS3biZAXSO5mCeCM2+3qepwiZ2wks7FLiSOWCBzztY778nmoIvq5gRDfe32bgushI3isxDxxIpRe
z2psGTch3qB30AThBXLAe1UDw/vy727zY7cBsflo7O2IK3x7bcKft5v3H/lz9BE4/YkaFak9Fl3v
2u2/Rp+kW58ggevoK/lfzj2sJH9tN5+osvhJukJQ1N+ZQn+1jXCC+MQJZP7XsAhnbfRvHWzebSl/
WkGZFdRyyMmwkkFeJp7b6GhhjAOM33Q3owp/gSN1DHFg/NolYf+1LGNjQ3gU1pl6JtqxqNZuJNWp
07e6upPLVrqwnJ9PBu6GHZhWGjR9NEz88nQySAPOJYE3xTd9Ukx2JShbSUyTh0ELZBisGcwSKcNH
O8RSs7CmZlEEEnIqyVoLU/ZC8ItuN7WJHVlq1vcDOWCrrlLLzZTHjRMMo7or8XtYZJ31NITCJa/H
sxx5vhY3j6kSzT42Tnq3nGJ/nslD5DWt0QnRjVjUmyQTV1mGN2EizV7alhrf5lXnI+E1my1tBusm
MyV/6clxsuoLrd+1tV99adOufigS76AN21SSvv00Mv9ht3wvz08/tg5WwklbkTkCASuc3iFehao6
xNxhKiXiUSUZ53vo0TMMKl1bYBeBJ7Y5FfYkljHGkbXglpMRL3WJXpdpJWji6/JaTdX+NvPz+gD8
k6+gS0LWEHqf9SvNlkPYJevc9MXrsmn9vTWI4wJ1mO5qg+Vd2IrffVN+fhwKczhwSCLnfic45tlW
HLaRUcVCUV3HCp4SdidWimqPrQZ/A6DC9cNg6B0tmI61Ru7HDqdxvNMb/TqspaJxQtoinEx8ONRJ
Ebk+HJOD1sS4tXuEkTjlRBcujQCxnFS3GPOJsBI4Z91MRtB+y8ZajmbaRHJrihHku6IS3BD3yXVZ
hg3RCirWVyXEUWIB5uO+UCT5bhgVyExmoUA5MEpoo15XHgRrFJ6A8Yq7pKzJ68oRsVt2TXvgxcuJ
gpbk5hufDDMJAr6oItrAtA6zeDxzrSYsntRmgAVHzkO7TUKpujBk5gn30yvGWnB2CAOHElkG5lb2
6YgRY62s/TrM7yawQBvfN33ZmIV6wXXhfBX65TIsuT9PHVVJG83Mg/yumcJiJURTgNdYhf1Pnfue
rUrmVSEFLwzCwCHPJH3IPDG7t5T2PuXlfTxJlLMzpYEZ/ezwiMM6HDLROI+sVw0aHcqoF8cJkHPR
wuI50L81YMrk6AYlKXVYzKtVPwQCeEUPY8XKSTdh6drFJFLYmWGqW7Uk+5UuJO8s6js3HI3mOoma
rHaEUvk6YGC84gy5Tv2e6VLp9U4iOW6tY3Xo+IoJSJJV0zqZmvgxELvhyh/G4rpCU2MbQZSvtaIW
b6ykl478N8UkLyof/DA31x+/ivNqBKoDamOEzbidUv0iVTr9LMOoK8jhBu9YcDLJx+kq4j3UiEkn
0XLCXt/qeLz6TYSndH5XppeiCM4xUK7Pd1A4aWMPhPXWedcEzWSjN2qsHj0SFreaJxi83X6rJ8DL
pTcma0wJwrtQAIbsQx2KejyotqY0kcu/r2bkNNnH8dhfgMt+mRTzbWGcBOeWKo0q4PS1hI0mt0o9
KEfaw486MPlBCwN18/HLn3eLk5k3X4QNGc8BRASYvpxeZAxizwsVmgB+aCornQbioOfVpq2aC5Pv
rNDjJcNKnqkoBkYP4PlnF5LFyKxVwkGPU5T6jpDT2LFLmipunY3DQ5rLF5Nbfnky1mqQNB4PER4F
9emTVUT4tImkNEdfRb/bjddDLZFYqn/FYsCtwtSFN3Ip7fgfhjJdPzwlOTIBJf3iYBMVYoyLcVcc
sYAno6S6C0bTmSo6GUP9Bt2DVrWxaPEzFqPguyynF/oV80s8/ZpAVDMxXMXtH0HG2QIX6qlaB2o/
HHsh8N2O6JXbOGwzdGxNf1038hu3JG9VJP6X5vDZYJ2RCc53FD7wPBis5+Zj+FnWRRsr1bXaZ9NB
hCuQClK+7WmrRDYaMRp09HcWhZfnyylOvUc18LslwZLlumzN9pXtKL+JvPJS7sI5Y4mlBRUmY4+D
CFjgL65QMShvzEqsX+vNNN62Zqdt6XdgMJnW3t0Em0EfEhRaXqwsk8LaGfVQ2vHQfzVjgGiCcsJ1
y7llGeTarGkxeiJlGEelprM9FMW0/Hg6numI6RhDxJtN1OHjzhrSc2RGmGNdBYgj11neOTVKLKFr
95J2ZSmjK2fU/Y287KGDe8l04ROejR0TWRCOCAYKe87q0EbOTm2en2URrgjj9Zg1ttmM+lquWfWT
XsBLJJG0ZV5O0doqL7XLz1ag9+uilYWhBQZEd2C+r58qUymJZFOlsXit9GHo1jVqe8GAKUA3trnw
ds/2XJP2CgcMFgNES0hmz5td7dhLjYGB8s2YiMLB6IU9rUVhwcAmGc6jpwwZ/PnCBz19PBrGwLgc
htHRsr3gnXxGw0kpveD+V9OReNvJVtLcxOi6Rl0kKJW0NpIpXfidn26UsjU29Fq/eGLlL3Mjk7bi
VMGr6YVu6aU45hI6GF4y6DszTXu/PQ7ps2MA0ASY4NkqqQ0B7iVxMh7TrPmcE5u28NsqxFpktPZt
p2iO7I+hLbZi8BSFY7/HgaQ+hG1buTFZNTsjCTG2GFTCQ/tCX5j6iGl4LZlABVkdPKtdHW9kIqrM
KARJDPXigGHPdFXFagktR31qzUlaklU0bKH3XvLuPtvYfzwcznPgHdj1M9DOjpVhjXBG9LvpiCJA
dywlbHdK38eLgtiG1i4DVVgmqVRvI/OtBR5Xg2KAj96mtwyiz1C5SaQK0qn9AWL8VzTxdKJxV3Md
TMebYUhLjgX7dMArGg1iNA3SMWpi5atmttkaJwnDKdM6WwShMDybaV4tCXe6dNI5XaR/XFmf8V5s
vGe767OxKBoQMbQsl46hZySQJwTEnqMlXdjpfxnxrCGomWjqg4FzrDp7Pq/x9V4qzerIEof4U9Ee
y7pEpUu4oP3x5Dqdz/PzYCfGy8SqldMutL2zN6lXs/lkXh21JvKftByenpZZO1kKfXtW34WB1WYX
rvnroGJv56AIagLjFj7LWTlolsXQsRu0x4haYqkLgXyjl7BK5Vxo7iIWn0VA+uFDS1TOQqy7xjED
eFO1rqaoqQd/HWZ95MaRUV9aaeYL/735z29jvrF5DoNCkmB69jamfsiUuvDaIxaYHEBCWXrBZK7d
kXk4bfKx8HZenOTznpbYslhkW7aWCPQgRuLiDfuAKmyZqBqWLnDqtkndvOW++U3N3jvP2FR//O3e
7azOb3cG/OdocYbJeZCLnIGJCkpRIaDvZ7uUHhJPrqMLNcpuaVZFuWWSpivVqFDOm+1w7DoTrWkv
T8GLHgimw99ZbyRpwrBPqf0DVVbzppVNutKs0Nsh78m/yVmYbn0MWJy49MOdVYATdCrUrLjQrH0g
m9lCbcPiUOXiC5qk8oGFoVIh30jGQUkCtruprw5B71nHrinweYym2m4ljV5IqZZuACHUCds02Hz8
bs5os++fkuWB/Wpem+cc3tOBbeoD3s5dUB4Vothsa8y9NVxmddvnZrUGtG2u/SRAFNG3N1o+TY9e
alrP3tg9xWaVLll5m0Ws40MiYybnjFY8HkZBDba6gtLk41s9Pdb/uFMaoNyljFkEZ97TO43aDC+B
QCiOyag2a2uOYlRCubDzgSicZtIuRVv+OuU5zUMU4OVwsoeXcXa9JtF0X/OKI2WG+NSOmOpaAB8k
noLEjI2+sbRKvjDlf13QKMNYp6G+Y+YKqfP0mqlhgtdUfnnMBwmlkIw5X9Coo8N0Ft3ffp0ot+mE
EZTNAPgF3BO6TsfvqDyaqZljvRX5hzzCuTcM4mybQL/97etZCEvhtEnAiYTYy6ePZqR6EHAGyY8m
IVn3fdFbju8F2OeJRbeQkMJcYCj+svdxHicITiUuBBtIKtvT69U1WXNhF4J69JW+nqSqsM0w6JZ6
WOt2oXseVg9pvqnE7lIy+Ht8ycl6M6MM2Drp7yUh1crppQe91YsIZfoxtIT+ecBr+q2QiukBVs1B
LjVl1bOsLuNQlA9CGWrLWCu0TYIT76KQhHZOzsrdBHzqEQchDDngHyGitFUB+pMVrnT+ZiwbXwTo
WrZn1tU6UxWE5WpbPbZJ5z+2BsYUmRU5zOZwqZRNBje0G/t10jftLp/y3zI/YmLOj4vmA8BYoWN8
/rhFRdxc3zGS/CCpbbP0UJ+zgnLGTcb1x4P2lzl5dqmzE7zXjtnkSawBmKcPjpDUT0VGxmzSW49N
UD7JNJQuDNv3RKOzj0mhQnkPkkCn9NzQVO2kCDt4MzkyWsXtoJpC6ySJlT/pqGLdvg0VRzGCbFH1
MG2qqXP1sB+vKjG77utIFR089FRMvRgNVjSFywJW7jFHHAZ0D6Vn1DyDFlnzbS4l4O0IuWgP1YT0
bMITZFeSJY+rQL5t0uzSk50VgPN3o9fCis8KB3T+K2yhiWMtWl3MGQ3V6gRHbmm1GH2kBTRAiPSD
aw3qXdApCETiKtt6ZMZ+/Dl/WdLfQ61oDXEfbD/nIELSd2DySISPg+AFET0/Xf2mRBiwD50q3eNv
E68+vuAZavLjmTGtoiWDLwUs0LMFVszo/kT4cx2VsNS3NL6Ra05rjWggO+ulau0LOYYuXeW7hYpM
IYTVZWvBcAkL+/VoN5umvbfQdGBZLO5Ol4iWFFLwET85VtEYrlqcflaxioIVEruHerb+JntesCae
01x4XY0pAwhqXeANAXyg3XZeZb4G0fDw8dv5ZfcBIp4dQOhUAauQM3t2UzPhzxS07CiFmvkI0yRx
p14PFxieSrcfX+qcfzQPPiB4qkGKZECTc/QBDhQAFkXCsajl2M7NIPbtke6K7Wu1rywQRfvbVsEA
rw40rMpxbL2BwcqfgcG3zSTc3TVVUIAPsiheSZJfI3fIcdKpZeyfZLlZ4iOtlNA6B23teVYeXNip
5yPu6bKA1yEbDJv0nOF17lWgSoJXqAEgo2qmOqZOGSY5ymReWH3OvN3fx6sJNMPyg7yUSu4MmWU5
IGiw7/IjpMJvYWesofA95uVs6oSaZt1qAoKaIPRuFSEsbVga0gqK8fg5Btlx0DBfCmT7pwlE6B52
XQh+oJOeY53eRCsstLL8KGTU2WmcWIt4lKNtWOj3HPqmq2y8rqNa2BnldC+nfbvuLlUfp0xphiVT
hjxE2J0ArlR9ZycJX5BaWWjy/lYCLFi0zdS6aix+T8kfXKRGXWHea5hLJevaRQp+labdBbj8rPzh
BghUQm9DcBuNXUWZx8ZPOJIS+dh4WmJ1LPCCcArE9Iu8jh6ySHz160KAMoexeKSX4LGKdCkz7mzg
/bg45HoKX0YFANrpxcWk0WCDF/XRH8KvsjCqexDw9P7j6XkmQ+C1zgfe+R3zkIbGbDy9iq5VuNP2
ensETzVXitr7y4mWtM3nyAlJgvrB8UnPd5Ls58smDDCNDvt+IQSBd68XU4xjsjm96sjuD5kZDStF
ir2n0Sr8Z78WwxXUx2ApB0O7zJSxxYS7IfG7lUlTTOuUAMd2WDc9BUia+dceRpk7A6vY3YBHwMqQ
gqdOT9KVMhgkso1BddDjsaaw7IXFGI3WbpqG/ApH1MQ2fCO67wZDscVaTpaBXCPYLzvVDoL8pSyX
+bjrxrBedQb6H3/58Ts8PznwDlHDQujkUwGFsNucvsO0k+JaIXfqWFrhFwUDDwctorhNCKbS7Dyd
5LmQNzM7CuV+5flj8UKm+HPcAhJXSRy+FXnaXHVFVdyaQeMt/CCol0IRYDgUmfqOoFXT1dK8v9YC
kp2tDsacJnvYS7dElV4pcLrcuvITNA6TeOHRfhmDhKYA3lL9QyCll3M2OhSCjNPeDMQjBQPs6WgQ
brMw8G5+/wXSV0EOA78cQPVc3qSHYm8NXiUd22RwcwQB/mgsBNBxPaiWptTcBaa+FgZ1FbLsxT2C
9iy7kdJV5j/49XWWwdNTxissjTECyBZ+s06q5j4mkJzsEmdEEMRkswulf9DY8S/sD//w9YFiJQj9
WGAxjc6dK/sRwwfdasxjCxueRGKkJAS8ZZmtykOymRQs+apkrH1aFijIbJneoI1rXn6llrVq6ypw
Tod0mfTFfnLKrt9OgfmlQ0m40lrN2pb0sG87ka6CKYjJVwITgiW7ECp+ufNdhJb0NmW5X+eRlVzY
u88xAwb2fF6jcMTAFmn2zG7+ef2TIrVPgkASjtgujEtPyRv6wf5NMnXDzTR1xRV+AtZDrY8NjjCt
gRXLqB36spucnFwlP1TDZSmKY4mCcGYTsqREtIwGvKnM8FKK7tmZhnvVRWyFcDeCHWJAEjm9VyPO
jbq3WvmIs40EupxbGyz2MY8QZOFCcfKPlwIkpMkJ1Y65cXopf+ynxIfbcZTTyKPiKpOVBQNiETO8
jh9PjfPz44/H4rnwsZ4pfeLZUW3QGqmfmkI5KoSerGPVJ1189InCVcQdRa8dVHm4SczYX42ShaPj
KK8t0Svh2fqTK0vMDjHKLxwfdZ7vpyPR+z0hQkT4j6UnoMjZPak5FnLaVCnHMOi/c5YuMnmFV9Jt
ovSG+/Hz/+Ol5lRDWvicjM5xkljDvVKDeHAcpPQz/kOjHWeh7uoCxoBG7ncX/G7/YcSzApFQBnnA
oKFz3iD31ZwRP2XW0WqV/E0XCMOSfDN2s5AgZpvwcelp6GWjxgk7W0+eKXw1tc6ERZMNU2zrlBw3
yEYXKjyuR0E0vM0UhsVGAvGk15ZH44UZelYm8yUAPGgl0RqeO9PngGffDSkg4oTfiBJkrjDJ/RdF
KpQ13CCFDpvcbqos1C6cis6PhvNV4YvBxqL3xTXfV8SfjkVd0U2W1KXlXd3K+ibC125BXHCxHFNh
vK5Q1z+SfaK8siwXbpxb1fWEc89Chfb243P9yxv+A1rYTxPFfW1e/9e3rAmb8fCafvufP7av2f+6
eh2/ZSfkzfln/iRvGp+o9LW5JzOnis/szb/Im4L1iT2KnQruESdaOGislH+yNw0JgjDyOJZ7OHMn
FnCG+AkmDQdFugDsA7/BG36P+ft7+SBinGwcqkIAb40IL5wETpfPUPWLuhSEyU31CbC7zkd/gxuU
uqx1I14HiYepFkqqfLarqdpD6RMwuRMn0YUo50ccdAQkhqPte6TtIeLUFN8Omp4kR/DoysPtwQof
O03QEycPjf4lkYLQWHKwQuU+RGKY2IMkJthnyH4r2orWIQLIp9kZtVBudDEcvku7crLHQQLkUgBo
rLY2wtVEw7/EfLHIXhGYToaDbVV712hzZO0osM+Etfi5p9eRrrrQSne9QK8VH1lhXNZTiUeRkMW9
skhxEd72uhZ9kftpw/4LKTWSB39bDOqAgZpetA8Y80upG/hliUdsTwQ9CazJagjUOzIlPRGvJL+9
J6KycivNy14SMm5wKdBzssEDQXqVK8ka7bQ1cRcua/l1IPL6BYO4Yp339Ei1Jk1/bIj/zsM/3gOc
/rtk5yrPXr/kJ5NwBgh+TEIDZ1QE3jNxR8cxG6zlrznI77B0sp0b5BbNpL2/p6CqYLA9a8OMma/B
vKXs+4u+z2/BpqDgRMnxY3b+xjRkvp9s4yS+mmgIVA72dLWo/uSzw70RiNrodWNnl/JtXTq+2+5u
NXd0pmXgRG63vhoJJhEz278zHXEL+9hNV+HKuJ7G5RTVTj/auwe/g/aSOytl1Sw4Wo9PQ2VviSxL
3WjZP41rbQuSte39taZvxdYdTLs+PNSL2k7X6Rq/u+VU7ceq5HC+SGGHpA/iuE4dpWjs0IYck9m4
n2pH2K4dN4av65L8GWkxLPHX9l80t3VuW+7itnW8heUmq2CjL4JV6AI07YJbpXf0cd/uwsBu7Qe4
GHvxIN/iWcLjaHa3lLfFHjbjqnC1553gJvwlgis+qutqmyzkt3DpLdr1AxmHdyhh7PkKMDqNa6zc
lD14YrgIDVs8ds/yVeu09q3nEGp6DQ1dsx+2tw8Pln21m/9hdKp9sqkXL6pD4Ild7at9bo/bGANB
e5faqf20vL/37bfBLfakvy/SI35kdvxAsiFCdac27J24wiKQzxFOkAns9oESIHQN/m7Dfgnte96V
HW0at+HfDa7xxbIFW3dYRt+qZ8WNj42b29k+tf0DxoFO+BkK7jGkzbiKGhY/v3eNDA/J2/LLtBI3
xXpOTXZj3P+UpcRF+Lm9dhve+E6xqtetLV03U2f7NRL5hXwd8uz1lv/o5nVv3FRP0zJxTTfc+xvG
wcOwGG3N1V+SbQmoUCxnl27XMJysvyndJLnBc06onfi2eFN7J1ft9ltxTWiU+k1blrftql0lbvNF
L9wqtndZyGdTtM3L7OUpOFLpjnzrbrCnbzi920K8UuyoXsW29ZgVpd3Z4meFp+HFXXWOJy+qF3+D
mWQcbAawtM0NyU/PFYlC31u0Ysh38f5e4hi6Eze4Quyr5/GFqmuQ7TqxK7aBch1gCk/R1fiu1K9K
0TX2tYhH1ePkY3pysG4jW3CLlflYXAV7KvO7at+v2s+6cSO8WZhzwKY3Q6ezbNFR+IW4jQ+BK1zn
/HMkXIGqiE4V7/PYFrUl0Vgiunl86mUbXye9WPV7Y5MN7qQ50nyYIpKTyKgrpd5gUhnqdvud7g8w
oGTZ9L6L+xbc2Nb2zXXN35Fv+nFLWHIerBXX2wY30Sbaay0/5N3yV7pvE2/r5ma/5f5LR7wrXYEl
AAldE9jBE3F5xT0Vp6IQ5+bU3/UX/SrdBStr45nLWVS+ULbxEiYxFkB2KCy0L5iIMwaklRssDFwl
HQ+W2S3ufzgl6r1L62t4YtSVmh0+Sjdx7WjPrjDa3p34JVra+F7Y3apdq1c02WmzmI72hQez7GwZ
LNvlzbiWLdvx453Id5FtFRcJ1z8o195nYRm78wwWlc/jYxC7tWjXb9yX5xSZUzxprBuG0z15t9GN
vxu+YpJTfhPe2pk3j2GVXSvLclhrwAqPpe/I472suNJ6vMqWqrMcF/T5Yd1vJve6WGq7N8Gur5g2
4S76Gh/0rYBj4mvmYo3+zct4JWLvkPf7lgp2tZafb/wr61XBPh1W9Y18xHnG+qxEm05+nrCud6Rb
5Up+NvdF1dg+hl6t/UVE9n1lXi8mx1iZT54tXKX7zlHt4k2+2SjHleFIh+C7cjBvOkdZjHfK9lBu
onW+lEpb9I9GvCGTVH1QKx6oOhREe61jl2V58foarKPKsTaifRes85tttFCcxwWlpH0Y3YV2KweL
L7Iru75Tf5X3/MoWXfUpe31WWMxzma8zLptF6/bL4LV1MxvrBltyhsWwSNaaMy36/UFeSs4B35GH
OnDV62nLI1AnO+km37duszCv843IH6FTa+Mb7+iuASWBP2OtEt1ODtq2d7kh/vO4l5zETsidKW1L
2aiZE1/pz/FG9bbNd02z+WXy/dlYvd/FoXnAEKbeJavCTh4gxbIudvig2vW+3PdLjFM7O8By4jtc
FHBErAkqe3LGJVluLf+vWaQbfrm3VpR6GBjbdbMVNNu7TlI3wZJ71Y7L1uVncF9ZzY6QdE1MZ2B4
ilfqF19EwaYtlYV/o62ehSuJZ7BIY7Txcg1WjErXWEmL3H1VXj9HdrS9c9bfhU2GE/FO35nLz4eM
BlToeKatvWpOvKnYN40r6UCnfrwJeUXtEv98V1nN/20Wwi1RzsILeyy3b2AVbPv32Sv5BLW1qvfc
lPmU8Sb7vWhnuo2/Z3BllS+j5whfScU2GhcSSKhee4tby9V6tq9kNYbXnb9WC/Y57TnhloXCViLk
n8tCWCvdGuOWBvPNfIuh5Q8Q7bcOkP8Plt+rb/lc/9T/e/6L/+PI/39O//H/D4N+SGIfFXB3Sd69
xqeBLO8/8uPoKM+G20ROosyiAQP8z1/2l6/AJ8o2ec5fQWyNyTeQ7V/au9n1e+b5kvOtoAPR+KG/
jo7GrAKXDM6TQP0cRn9PevcD+fu7hoOVzV8D3s01KOXmJtFpDYeqE2MlTDEcIp3k4NkLcoOlzRI7
cSF0EmmKBVUIgR8WprJOhQHhVzPycOFoJdfo2pzuVozT12hhb0h3XzZXk/d/2TuPJbmVLNt+kZdB
i2lEAKFS6+QERgmtAQccX/8WeOtVMZO3mV1tb9Jmj1UDTngDgQDcj5+z99pm9kmBPD9GcGZfaxQM
G3jJ/gsRL2j5M3STnbY8IKCgOLLVCNmtKR8W0dn7CYbMVplu/r0YmuwsMXa/TC4SzayD0O/J+AKe
szhgDZsDt5PVV8NS6W6qZvnUyB7SWWsLyP+DuGgy1483ntu3IXDu8mAwddiq1ulO1lB96bQnyXfI
409F4oZpZn2dsurGz28S66mJopINTraBbZbyuMRg1MbJ+tbEZnlv9el8PWljSohKbQxXbqPbX2Il
jbVlvNy6WeK8VErLK/Y69PtG7FMEZ5Nzm9FmPPrSISJDWzlW5LucGtPbMshZ82XA5mpj5h2i2gIC
hds+7GLNCfyxbg8TUO8Xguisq8hq9a1sdn05T3uJci4sFUEgtAEW1pzscXQb9i7RkoEQOFhtL8yW
qMKS42kIBJmC1IqTi9Huo33Ekdrp7a96brOKT/p8U7n2zC5dkm2ZG6CsLFEAp0xvPLMhWtDU5lCD
ZHk75f4TKWLJdu407zyWPV+hIK3ZiUEA1FFH5Ytk1inLZqd11jfh8bXTzpYbz6kehC3QqidNxzGd
oGA0HNUFFn/AgMznnqeFdZzzNLY3p3ces9R+bbXYvhFDxFrXuuZFHSfNPkrTeTOhQGbLqXprr6r2
a5Q11WZSpXnI7UWcjKSMArMz689j+eT0tPG2dtbdgsTOYYTpl/PCCj+ZQN+kP/xofEMJmC2jfl0q
NFSVUw+XMxcYADwgF7patPMy29Dla2so7ry4GrczRIGDm8fVXi4jhyUV88OAs3/SJ3d6miV3UOZK
ezb75dHWCnnWYI2fIXa3J4ZAnFdsMe3iooYflKXwYAxt600tJYHdkXlhzMZ0iqbaCB0zsT4x7qB9
wMRol3SNdrkk7Rwwi1j2sm6NwCLa6DqrvfaygbY80EbJShqI2fxaGTPHNr0Yr+vKtdgtaYTs5KCe
Nf4JFPA0jo+lORAPgdsACeHgHnDvxVvZ2u5159OG2A65Xz9VFgj3vOOUCG1MBcZiJLt4NtzT6JMb
I4gXDSCcR49lE/NoZ706G5IoVCDz3dfBIm1j0p2FGz/oj1Zsdkc8RZq+IdKkOnVFox91rTPDOMtf
J3dgjxuqbFsWrRYUcYZTxiY7SUN69o3H6LOfCXiCyzyekqmudybYOuCnONq0yaq3PVmw+4SUkW2v
1XE4L86nxUuykZGj8AM1rdMEI0uQOrXtuQRkdJzsHPKoCzV1s4Cd3C0AhR4WwmI3U7LQcZ+a7r5M
U3nSVj5SUudZYKRSnlH0l2cIDFnLl/MfnGxqz2bcgV/AL8ptEsqAum2I4zgZEOzrxjhU02h9TqoF
96BJgeADeVx9uRSgSdGePYZJ9yI1sD8X1gVxQ5fELqSvUH3v+jp/FcCgifvIjSvXEs0FKaXJUeTx
/aIWmGeOcw3dP916bkelwLu9MSZoDzNaHfAdebmxW4/gPuXmGJhxyRr4q3ZxPeUXEa2FrRZb7heL
vL/HuZ9TbVNa7j2kpBzzsxYjEI7sIBsnOJDsSFC/KIWcaoCdPsGsC+pGakflaDexnn1JjYNliT5Q
rgHw2iLR/uA4ZUK2uuFszNwN56b9Qsa3VYdlMl2oZKRL2JYIdyuRijtjyDF6rHiKqTGPuZgC1BwU
MbIbN9oQD7gKZBMknR6Fspm6Y1dAt/L76VnkdhZoWkkqTEZoUUQ5WVDQMZu7gaKwsXWXsCojl+eY
8zKnLIZ341AxX1n6e8tLr5XupFtCxghWMPPyasyFvEEmFj9r0QADwRCf+nYZNnNsezdjmYEWdKog
ldFLZbvH1piGQ6cM/zRZPvZJ78Qgbrh3FwBuST7uxeQe3YGsp1hoZ9fnb5FichyQVp2iSm05UJEP
NZv+DzPLbmwjz4OuFRFty/izBjc+EPqkX2Vp25wsJ213bslxr+u85esgWw5nPe9p5tBnMZIWAqed
X4hc47RnRI69KcGQ261qfnRG/kpeMAMNURoP2NgJ1y1QPuPc/U4fF5kiU/qDtCKmz4awX1Mn9S5w
ADO9dRAnWq11lk3sBTV+YdodrFXYrO1TzZ5+zDy3DeMlby+8ZrycVadOLnD1ztRveclCAt2mnBxz
eMTucqWj074eC472zgpQrw1pHtUyVRzdYr0PPfIx9mjJRi10cNYT01YnP3wZyUfSUZpDYU3T3kX4
dsV45xOYChPpSOwenX4yj8yYf8ikgGkEXLbZzH7t3ZMSYW0rtPHbvk3js/B6se8Hl3mt5q7odEFU
dLvY1lXsj80NIjR3Ew+V2jPHLXEO5Np+Kn3nRJx9dFkyTQnbdmyOi8JKneiROop0wicx9cOm7DLx
qMnE2NqASkOlMrY9vMTjsNFSa3n045SYXIIn+u8gWJBA+ooE2K6d1BZY/PIlJ0Zk4xKadEKr428L
8pOemBSON5mktcJAYfpWAY0mSEVY8Tmj8X1ZZrkXOGLYxpO8cI3CDC16b/aIVLUotPaoDaoJXQOx
TZbc201tfcuh44cOe/ex0EyOoeYgg7G3AFais9t03Hx3U5CJHWimiK7nTNmYyeHsJsLwDrLw4k+9
WFZF0xF54nk21NlxAQXhlXFaLURXS8cPrHSuRSe8hcc2qw6dn51HBNu42Vm8J4GMJMmKS7tBuBwr
81TLBlG9M/dABM1dipjiovZKK2x7klDx/ix+1Nwq6bi3Y0RWw1xOGCti9VVo4hg1tIx6OMGzulHD
OR2Yzdfp3sRL72bx64yaAxpzfQlY7soDjrvthSKIRGRwDCM6E3b3jKvpUrrM+OvS3jha16NX63Bl
YpqHcok63tiKXIq9gcoF2uHW1YpDKSyyJwgeRxq+a33/a8J0dYdZKgdp7KGIoQBk4OHvEy8Oxnz6
0opPQ1MltHUSfb702Mp25tLRZfHVnVL2nRd1oTNzJ7GhYjXMrItszB9zX0cB48sy8FxKr7g+e0jo
92l17aOh2eII3/cxmVEKePE265EnDEord1Usv3W6MTHJH5qtJsiBIUkGBZC3i10K8TXA5ujF3tda
+k90c5UxXpbU35vK1LMAI9ldFzlcvzybLV2ygXscFQOCHJdFJiHDZypISGlMeBiNH3HstlAHxfpD
LtyDntnNbuFQcR0lw7dkmlEADXKXq9IJYDU/DZYZ5Nr4yayIBh2Kb8g2f0R5G0xahs8pp30su31H
Mg5AVBhGpp3eIiYat0tTlhdCYzRpSirgEd+jUgPnWK08WbGBEomeX5uMadBPFNkFPzxJP7Z3T2LD
lmOB3DYOItVYPidmIzaNrmPngAosk/QqtlE0zEa6dWvPYXcuHqu6LTeqwdDuGqdspjHJeqrscrid
Y6KJ9BhQJ6dnvc3ma7HEADHXZVNIMim+iMF8kEsFBxQuyIXgTfYodJqen2keD13XPjR2agT6gIyI
WNjtnBXZVWVX3YmkD/ugkhhGK0+d/9K0oLj7Uhg/iiWzPxVztJlrkjBUeaLs50ethwBqMcHjjrEt
5uYq5zHkkDEnO7uw0k2VxA7UjNbtvkvTXwhFbBmk0apjbm4hMneXQGmEl3dpJa6mjhHv4Ohf+Han
QtCjkgPNHKeX1xoBKo+D59B9KWftChZsRFG00HITTrfN+c/uOq+zN3k59s961k+4M+V1qY96mCxF
vZdDC2TZ7shSWfzysvVj59HLtRJJP81Qo3brYGjulDlz2T4LHRopvUORZyCMAYGdDZ/lQOfI93YT
P+EC4erCm5pNr0h9tIyrOkpPDVw8Ro20lUFc7ZXMXlU31NfZYMMMyOUpr9aVSck8zIkeRKd2BbBF
O/eWbMOka/VLahJ6QRO6o8qcQ6eoGZmMn3JNOqE1L5e9H7HhYSQ8yoyoup4kuOPYejdsAUBhlug8
TEMdEPQ8P1uRzrminb5X5Odw7Im1jTVEJznR1C2JYiJVRtLKart5T6IJaZ393dASuMxx0uF1bize
k/SlIFdjWEq0RqXTRddSG5yXHukRp3SftU3gWk/E8KVIaf57Zsz3Kkw39J047Of6wSrwH2tMNwrf
+SF1/570uzt2Q8QPRKrynh7JkKtpuTraY8FzvhlLi/e4UGobTSWbruVHdJq4TljFoFWG5bbEGskM
o/hsxHnDMqYENjWHAmINd9DSxfiKPHlPljF6FeAMU2XvtSo6VXld7AQSgyD2mjiI7aZ8ZqId4EDU
T71t7+x8bNiFAfrDMX8ydIIpC98+oUXctsXqwiJZa/TNmaBVBrjuwqLKaBSNIymxi21fFp4bsIBF
BOWQtKoKO0Vv7b4StKOz1zjFZYcVgHYvaHtjfKIwuh5LDYTistwadkqqivVqZK21Kyqqn5LUYg85
N1VJpu8TnQlSzuylsCrqcmKMgpasHY5C9VPt4xGdk4T8VAc/IQVvAS3Ea757aalOvdlO3MRRcaAr
Sg759vhtzHSPp3hu5njT+4V3VJXIXmrPGy5ttx/3blvE8UYuhDpkjXLRXCzGvkNUVnEayouTkZXR
i1ik+byonkmMA7k8zbJpGyf2tMvikcwvk1BVlZTopfAjPBoj71hU9iaqOWdGrK25FJhK6glblQIz
75f2cymKyQpHP31JsoHuwMIqvaFrBN3C1RSZGAiXqbar6tFprU8jMWtHFG/lqa0NepuNZ+ykojSu
hCQ0KDZotkPdvhCpZdERHVz6k7V7a2gRo5G81o6seulDZTsZ0wZc1v4CkH3jDi7D7MjqrwbTqBDU
a+LzFOXD7TgQ7ThYA+mFJWe+fFH6pZ/58wNAmOqgxYWNic1mttjyksK5zdrnVM7aYdCW/MjLKK95
oQyLYAUsG+DPSTDqrTK618F4oKqp+zpwmqq9m7o6+zT2jsbJq7MPkJ4ynrJe3NV+u5w9jgJbY1Wp
d01lB2ZpMcXJGZjEWqTtPZTTu6FOi9DVXURk2P6TW98oKBw7hwSrWa/PhehJozJ750vXAFzXx94/
cRdTAs1ItNhaveRDl36ddJlmAQJiYRufK6tMg8ZTkbkRXjPzGxtzOPlmF7bj5J3zfPbwqsipp6px
04WYYXfcAgDVr72kaQPpktG7qaJenovUdl4dVWqXXTwMWyVtyPdt3p7y2Bcr9b4/GkSvsR/lUYgX
I3t0rPgzwZbp7eyqz7agDVhbrti3ftId7YgY8cI3ARwmLFc5KVfrT2gF2Ceo/Goa0mvad3lZUqHs
Uo1eXYTHtK5okSxblHbAjJYwLyUXmzxYno8lANRHM4/6N3t0vRNFvk/SkE0EtGg9SDNNs0+qUTsy
hzdfK1r8GYEVW60q+42ITapKmmriZnU2+ltrLpOT0Pr00AnL/0rSfXPwx058aUaVhkNtjHvy7Ejj
GiAePOZZ6dzrPcKTTPgsVy4zyKqKzbsFD+xG0p7ZTnMX34iI/gLbvdjpkIMPrTvLm1mf2lvLaNxn
lpfiGTlv+hAnkXulaTOZ1UZv3kVjzCJQ6IIWJl5XNGR68VS1zpVhxYJLmKsJ8cwUTfd5geRlCwxT
MPUrjLnCLZCV8L0b89m0E5pWXlsyo4otjl91lGlMUFr9ekbn7QZWrPKLHGIU6VuWyPauq+qbWJux
OtCyoSdAkMPrVK9xzSkehJeJfSvegOGK7xMns/OtjSJVp8dkxkZgOvFwLszM+R9MBv63RTbp1h/F
Wxfp96/J8L0ilz19K+Ba/91fAwBa+UjrPSJ6mQDQ1Hf+pR0B2ooznTA79Po/JwO/DABcEjyJQtBW
pyeCwBUt/+8BwIpPo/2jG5hLmB38JxKun57RX9v/oN0BicKfXPWHf00afhUGj+i1OfS0iKoNVEgj
OZLnZQCtndMrnYDJhTGRQ1eJTQtmsNbGI6jwnVmpfKdpo/Pg5uZA3KU1Xi41zdh8kVtjiL8Qnvni
EQG3NezS4nW3r30nn3Z51FDO5RcSz7tI8+45dyYfTbVnHPPGpaHLzjcQZphhq1xzpjYks7XMHsr6
R2IXzc6qZb+byyLapmJcHkVZU1TlhntssoJ4TBrKmyr2KtBrhXWNYoqtRJbwArXkRggGiJ42kZOr
T+sAPEv3Q1Uloa9Xa9Zv5t5Z7Wj9JXr9fz0N++/lnf0vmpkBL/vjzOyn6JFzxRvB1c9/9NdLozM1
06FBQiRdB1SY3P41NSOlmomZxh/QaD7i1X9Pzcx/rOZhgMXooJBirQa1//vSmP/Amc0gxOCpAScM
yeQ/EFxZ/Id+kU0DtmNTwgAJjJnXD1XmO93jkNmV4aAQRKGogK2Rsbj3PTVvbMx4u1oxuDUSkwyQ
TF4Lae/1Nj1a2dCEBFQ+QLQJxmq6t1N0GBBW2ouutp9MjoLwX9RI2mJPbIHfxrtO0ix3CgRSBW25
Xd/KOkzyjImLiL4XxmRt6J1lHGx1el2a+8NFXJVKvzx4fvXsxrwvcobW5oz6vXS0g3BjcqUE+guJ
bNCz+1fil45V+2ms4wlQPbwrYUUPpTT+Uhn//5fgQTUoeL/WYzV06u47dLs3m8BPHd5/rTi8l5+L
L5+7b79qDn/+k79eAdPkFdBXpjTaddxvK6/wn4Nj7R+Qf5ENAlQgCJBN5F+vgKehOUTuTqidDzbx
J8/1n6+Aa/1jpUVzpGOtxzDK2/EfvAKrB+Pf2wY+Ph59nnx4smTarVf4dmosxDwuea/ptPr76Vqv
aWjSuzR0E7ZD6XsXetvSCIMnihioTnHAXQhJJvrzL6vGzV+f9yt6W19ftPeXgQ16Bd5DDfDWbfLX
3avCONn7hKMGqgOCsI3m2fKPtecv0UamU0Q0xpopmrlN8TK2DsE2uHhTFWS0htRhbNroGo2zax2p
aF1zC3WM2WXeoZbA6iLRdrhWFX9gkVpXwjfXzNoEo52IYuy0/I6rlvTXa84yJPfMGM2ArPaFgRHN
Zog7wxV4k+YsY8MOhjxK7oAh0IwbM+dYauh/OaPq51g6/aYDhEajOIm8jwxQ7+wAoDO4NK4NJTcL
LIvceum/2AFGjVunC52eKUjHs6scxgIqJoA7MWXY0wXADm8eK3KZdwsYlEO6ABAvdPpKf9WK/00K
0j8vxIGqzurv/eQLv7kQmNKt0kEwBdbiU95zZqu+q04UN3YrpjBqMR1togXQJfOvaPvnh+r9M/Xz
Jqz8AHYdjS0D7cWvN6GLUgJ4IpffxzERk89yjq0NnFfwD9IjnclrbASfdYsI788f/He3n7ARGJfQ
iqj7tHcvVU+IlUZgpBlUMX5q3Pw+WnOEIAfSmlxid6eyO2oV+dods8S7aYTsqca5vHVz3NIf3IV3
qIH1J8CBBXN1xT8TwLSWrb/eBmehpbcYZI0bjRi0MHVF1kFeNtt4w5nKRVQ2VHV26jJD0Z6Fk/e5
0RfdJFSijT9/cGN+/0lo5K04h1XgzBL27jWfLIbwUd77gddaCt+qRNZBSR1dxmO+DiLZJF8J4QFP
MjXFVWpF6lFirn6QNoMQsNEtO6VqXjtrFhczwoKdIn73wEgvev7zlb4tDNab9nNdpNuPvwtjxrtf
kNaXHa8WSBKJkpGmskbSc+vMqIG7+NIoouLKGi3rXqkmPvz5k39/eChvYO/iuqRVCcjk3WMLfy+S
HRbD0FsY/+hGg+ClZkIPFEk02isuXeNZH4vlR+4n82HGvn/Gp5CGuQcW9s/X8tM29uuyjJQI/A4V
lwHnmf+vevVf1xESepjIxHPYpmkhNznJzLyqNcvaxQC84a4q/UqdDFZoJOj4FWlatz0HjHT2/N3g
6cttX7Rmeq5aWofPnFV3dRXbIiS3PGu2CwddGZqa0i8ElhFFt66ch31f1S6YNhfSB/3zGZHyn7/V
728EUQ/sMbydOqB+0urefqusgCmQ6rkMLXsYDnLEKA8JnF5nMqFdbtFYm5gr0Wcb2VcEIuLg6fOH
JtW3NjqeMC4CWwG9JCRl61/eXgRLcpw6NS5sw2noefVDS0C81DIaY4P7WJXFRylnf/NjsrnCUONA
ahHL5L37RHPs5kZX/hjOlppeNRNGZz4U1oOhFZW3awmg3TZ9M1+0S91c+I2tnZS9JCdm4O5tVZff
esyzTyRrMoFSRvbU1E4cuNJmfKoICEhwjx+QyMQIOrFGkx2M3odMP+F+/eDne1+yQNMDWr/G/a6b
L5izt3fOFKalvDyS4dBzwth1ljYETj32L5aI23Ot04OL/JEWi4ibQ7PECp1V7d5PPdNHq2tCP4nR
VkaGc2ex7QXAHJBE5KZ3DR1U7hpW0A/2g5/uu7evEd0C1rx17XNg9L9/jfwhF2roptBru/SHCf0z
2dTTeG3Tqb9NosQ4GLwwx9E2yjtXTF/XufGFAddgByQKCMhCLvCFFy3lA4Ot4dqoTbrzAis46ZyL
el7q2dpYSzVfZ/Pw6MYiP8ouuhTIEFYDMFusBnHqakYE+EEN9PtDvL5GuNY89lkoZu++GGmDkMcr
HXTlqKmLPhdjIE1ZX1PJqWNkWtn+z7/975+HvZE6Dq8OJArrPX7CHoFCZBGicWOeqxdzWL2eetrv
aOd/0eJ0yD/YPP/m8+BccERkH+Awar3br7pGwhLPxylMe9t69BI7/y6W2T3bdpviZG/tDxbc32vK
NVzKtFc660qy1N7dUDfPKiAfMek4HCa3JOEwdWrr8h5xJoFqSrpXImHfaUchAxqGOoXwWNloMGpN
vxndIX4wB8BHA47uD/al3986royjMn0uSjlerLdvHRNowpzTaA79wsz3EUDJJ6hM1cYvnPFqHgAi
lo6jfx8GUkdp/vfBn3/5v/t41K1Ucrz9vPvvFi/muBYIiRqfE+iaR000+ifYBXthld4QDP1g7mYx
fPN6uzkRrOh+8OXfBfWsqzXPAN0GksU4clG9vP32DHcq5Of2FPZ0rsDuj7790FlNuy2IdRx32dI/
+LJyb8joOsKjtGCbufLaVLaXk31tYlscmwgHEENHiAlV/Pgf3h2SGBAao4HSKXT58/bynGJMp1Jr
zdChFDh0VmZc13GdXBRG275MtvnVm0ryyHmrwqrotfs/f/rvJQshVvyPPRXzMcCFd9VS2rf1Yvp4
NbK0M8SdqMf6cYLOMF1lCHuYyTG7Aw00O80Q9HlPLz6N6+6gI6tKMYD2w39c+nNBeGzJUyf/g2/1
7oLiaGFkllcW68S0GoQGpviRtspBRT69uvpwMYrqI7DUb48oH8o7sjZ6SQX7jepXLhaULlTgYR6j
PiMLXuo/BqZaezQT7t6SU/nV9Sv9MBDZule1MJqPCpv1KXyzz4AuBCttYDK2KF3fQ5bnZHLIeyWv
dIhMPA75sBD0A3QDCbcytPYEADMrjyod24QWrqkuEiHr6cYcdNqxVdZW68MblfUH7+5P2+L76wJZ
hD9dX38W+93PkTrKGHRjdEMUIlG6WYpW2lvfpXu2HTR6yAGezBrBODem2lW1U5r7VPa9vZUw+49z
pUmY7tLw1MHX68UPKzSOuOMkdv4dUzr7Pk0n5LciHZdo309GmaOZEPP00f2lJfnu/uoQs+j9ryEG
dOzfvWZdXRZ6g+AjHPM+iw5rtwQCQYakeZvIRGFIrGLL2SZmT1ZLROb0jmGZi1wit+w8QOeihv2U
wkfRK/7ltoGe0exMpVDn/PmN/P1RpLWJ0xW4GbpaWktv1wO3doYiLbnhgubPDvCzjdBFe26Nwr80
UrIOvFZXXxCS7ZVjpOGfP/y3TZMChwLNAdlA1wsswdsPtzpARHmKwdufTHGXo2K6cRJfu8hRD2+0
Lmo/IBH/LJ/ePl5QreF10U6G+ohN/u0H0mDoiZVBNpG41filEea8Lzjzop22NKixwqqDyLKnA3sq
JpwYYm8+5/XRIKmFFuxQEsnh5nBbkv5slnazL1XaioC80GKzZm2/JC7Ctkn11FcqHT4oMd5hxtha
0FOscxuNWEg2/vcbK9KDTGBE0MKKJ/zK7Hz/QQfxe65jPX5Cp9OiNRAJhr1UDRc+0ELwF9Bdmrlx
6R6ZmQxbBwH7BzXrO+zGelkrioA/BCPTubfWX/mXo19Hy6RuFnMJI0BG/W5i31PYkqPmMXWsqH6e
rURbPYx6kxDvKp06KEfSmofFdE+DHSGZFELE6aYfs47QeiOOwgkYxXSeWvJhN2aXSvuiQRXyP7lw
/DYstDBAufh3F86TYFTAHFWoezMSiNYvpyrIR4eQJNeJXquhRZkf6UVF+9AcsS5nuj4hGqjSeN2q
EVnY+GWSbdpXgPFptruHMUKvRRNgrbh7fbRvE9TbH0Fh3+XW/LzjXDIUQHgO1H4gHd7c8akZ3ISM
bEBcrWbh8Tb14bOde9d6Yca3lT4PYRl74pPV9eI2NpL+Yc323U7aXF1lAy/2n9/iv7uc9WgKnxbg
msmtfHs5gyk5dVDzh447qRC0g9yMxpyeasfuibB2mnLXJ+7Jqyf/BBR7vir0pbzkL0fXUPEH8Uy/
F2Aw16hxcOhrK7Py/Y6OTDczyn6mwknrfWFGKt9qZTPdAZiI1jaEgWw/78JhaLWL2OnGxznHVzyi
yAiWUaGsyLrlprbMYuv3svigbP+bFYgTkEfk3s902J/N/19fFgOlgdtp7RJ2kRTWZU37Gll0lDY3
Yu6SeluYaeI+CyWGvW2ISQsxFpjzp9SPKYCKshQMhGa31i9pS9FLjmyncXZe5GkKzeqSlKfFqMx6
17jt0ODRxdsVFqSOW8eUU8tHt/r3KmKFDK7VJM0RFoB3y6nXTLmZ5aRgV4BsoasbHcdQxwvnLEbN
3tn9cmkiYjrCnX0gqtK7MbvMOZh+hM+7YGP/83O4ElPebbpsZJpOEWebuOXet9kdfr1k5GQQJk65
HDOtqq6qgV9jRyTAsrEGUw8GZfbbCmZhEM1qoKPUazdeOWNObiUiomFCBaqzVqyR7r4VINfrSKDr
bLKH0hIfRWGO4sHFNoAwMsk+gQYJa7Kpv6T1nL0Wpes8/fk7/c2azxHW4NtAIvVMEtTevltdlivY
q44fGrxg14mem5dOF3ehXxX5Z+ky747ztgkMLVUMNiL/expPX/ghVkmuSu4GLf+Ifv23l8QBC8oS
0yD61u9Onlk9DkbOvCWMaRRdkCLVXKQ8rxvaylCrpK72TlGMLz67EphxQ+1miriN6HQnWPgq14uG
eujPt2ldYd7u67TpPIbGnG7okL1fgSTqu5kQkwhWoO08g1RJ8XTZ9SU1vUQ1WYtHq3f/CU75LycW
f/O80fLlWWMuxuSAkuLtb4MDRY6lx9khaWNrT+PTOAzEpu8zRLN7PSnLM0nj9UvaZdmZ6CznB2LW
zwm2smzjVDYhdt7QXYrCzyvoatXZNnqHXDZEl/miWwmOTL/f16XUA0Ee/HGpmuihlkb2wEZzgSa/
cz+4i/rPpsGv9xE1CPA19hUma7za77vuedEZ65aoBX3adv4W5Qc2roGxwUOGZW7eCdl0gACYSMQ7
FuEGc91o+Me5HHpzYymOnJsiHwDwLKU5NU+VUccxMTWZWoK5l5C0FSaDaaNpcu4+weiZkaxp+Ecr
1fVbmSGR2uWV82DniXqJCIhg9FLlT/Ws1Zt4TOS2bWyCGEWrrx4dv6B6z8wWsTtBdipHCq/akdrN
mm7yEZH/RiUuDEEHf9gnu/J6IgbzVKermUcF+SJ9PAWylnq7dUq8157TgjWy9Fn4u6qzYdG2jlUU
x8jSJpLvCoHl1TajW24dNOks6/LvHVxp8n/zGRUJTO9YniVVTnQwZD91u9IY+p4vKMb8SIWQ39LI
6X5g+EIAo/hyqMDUUuwYD0woX/ViCdK6b6+sROLwLJq+Nrf1vMoIx8mHLN66Nl5Q9GgFZwVTifMY
De1LFFmNswXL6HBaEhNs4jrSkFCOY81mX6oO7X/ljN2hJ2bk2JPt1oWml2EpiWL0e5rszGu/VxAv
cTp4aZAvReKAL/IgZODT0qL9NAyNviejprjj5rEcdvl6o6I8BsViu5hM9dpxv5VtVWYfnU5+a8Dz
QLKcg7qhXOfIar9baxrsu1XCkh6UeqpjpM2rUKyWNwOBxaW5lORXqLloQp1N/GTVJukyg64f/7y6
/NZr4wNIelwnLUD4KXbf1Vua1S29x4kRcmkzHIs8ik9VZmNX9LASjFN1NGPnHptRSjc17s7ljKJU
ub7YMxTxQVoqhz5Q2n//82W9Pz39dVXUOARDM5tYUWC/lhJNy+rfLnEUdJDdvxf53Gzn0e1u5BgX
LzZW0/DPn/db7cIKx0mNDdbwAX16zruzYpPLpHI6CfnHn/2LDL3uqdOS4tWTgIRSu+XdiK3qipSO
+EiiUYpJJ5HrMUvHv+vkOgndMkuWJ0d1GK18I7u3V4r5tnGdS43YiGBu88Xd+BLQuaX1uvbR+sYd
erdRWBSGwAipNQy2CvbMt/fMt2a7MWC3wvAfFydA4dp5x7ZoMUd73TCC9FRJcooKFrQ9ZrnlvuX5
g1Y4LpofTrY+Xc6x109wTGf4/rrkULt1yDx6Tftscje6Wx4HTC0mSOseznCeU3f/H8rOZElOZO22
T4QZvcMUiDb7TCnVTDCpJOGA0zmNA0//r6jRLdWxkt3BOYOqkjKSAOdr9l57aUv08wTgtB3S2H56
161/hwkN2FguTCCvwzjqNi3rTq4vkpwHyBfuHAKX70X7WYao8tNhGvv2xPAucpKit8vqPJpiGg9d
tebqsMxLt1+KSLXTc5znmPOrJgqut/46zlxbO8EB91+3XBDrNd9vBuT+WCmXcKecTuK7mIdWndcR
pnsWxprCUfl6JgmtdHb/Wu05AiIinLb7vWY0ltUF3xdDO/2DA0JNHxjC6O9StyHf5FxI2inZOM21
3dt2Y5fOWi+LGi94VJHX8yDYJaKMatnNN9/eGhezRVU1HGkhWJ45vC2YULq0xYW1WLGm4CrQBCjo
eoCGhljNqBZtu0y4/gH0EVVG5uz0pWqvQsX+9lDpZvYyNLYwd2yTP7guRzvpFfvtWruveRdTEG2j
B5JoyZX/FwdQ9BwEOAHTqSIEENy/FbNvrNxjY+MuZy42vPne1Fo49Xd6CQ/xbJAEDGqfjNUQEOUF
9XgzLNhwl2RtQ4Iprfh5rKAap9LpavvAqyjWHMPj/qG1DAESO+rcZ6ubENBjNFse0ARPOi09fsfO
hO14VmtFTF7eCUsf8hmn3GG07NY98m9BSAWSwXAyV/6u3oRuykfqfCGva1QsJ+Hoon0rLXdoyOFS
4/DBFYjPn4Xo2uU0+LyYDlsnrR91Re96KQLemYdtH/3wEObt8NEqpng5xkPbWmnXuHo8Mi1XayIX
nynZVBKJ0PX9hvNlwzhJP19LBBLdGOMiLsPYDM/eUiqH0Jet/RhXTJfgmXARMpHXtoa2UpF9SKMP
I0z70XTq8TMs98tS4/8J6pocsZZ5dH6srDLCIbP36rXlNbsgQC23LGiWun0enQlQVxXNForw9RZJ
y91YZ66ZRfHQor2tDjle99d2bvC+VHNEmhHS7L1/s/Y+RFvHs2lgFEDdSNzdbNZpbQNs5eQgCtZj
a91U9/sm8unAA97wW3v9qmAI1kqenHBZMsNAv/lJIIgiCs3Y0r+SaRyyTOG/H87xomBaOOhVPSyw
gzMnRHQHPjK/vp5Tw0B2f+LWAxDWGGAWxIwpfSysYRPHMNIIqUYn6jEc5gOHOl0LTZ6JvxrXH8O0
cXKcmaXQ93yRI3t27JIXzMs31E1Uxm+6ZY38zIGybFk7OSuhj/ttFWPYgn5QxtW8vaJxzIpiFnW6
OLw3ybgNMIz7BaXs0fE14b/7JsnQ2QofwSFq3F6lyiXxLy39LX5rxhkjT9tswdsE4fAHOuGO461b
8P/GEMvHo2uI0z43uc+WzWL6eAv23PUXdPMqSPtFtTgVxt4hy9BRHbC0vMCJOJGBYS6Y9ef5YLCm
vddmjn4aYXvvPrkWQwpJAnCBHSALuBtU24AbA28dgJsmsiqp52XEVlF68Zx4oqm+551tpsPudeN7
yLpXnxBvmJ15nrXv2VJYfnRSnWjkwVHFBAaEO2ZKZ7/tpxch+UWPiF2oGFcXNuShEut6N8S1+gtL
j9VgJOiCCqlDsPsv9tQDyfNzKj7l745h26bH8AHcmPxqNTUqHpdIqRWzuaRaYbGu8fAFoTrrsRAo
ndXMo84kGwNEsUz2lAYqml7sYZ4+7qPOp3QE5FEBAKrGHvvAioUh9kb/F1c3aO/wCm542CmS3qHM
WwMpWP5+b8w4/vQ8fQus23H4HjwxTfYFbqeiCC4JsHwtgtjKsyAIjHtaVx7900pFvBwqtRYfZ91j
0onY2mGxLvB7kzyk5ks9D93byBzAwYA4NdvDWlrjzE0ZhPVRYVqHLBfvTZ0NYqJIi2x47smw8Z4J
mKVNqV5kqBNmSBPGEx3hWvSCLsjqGoDJuZxsV+IInyOIVZBfNoK/C//qabchmuzmww3iRnPt272f
TptLIDhkNdv9UAuSWt5yq+RVPhMyo6+dxLx9bqlNqdim+UMfq/6O9XPxstU8o4ctrCCXySb8vEyi
W0+1bW/zw9aN6xu+bHC3Y+N6+xNsAhOmzi7I3K5HnyNWEjdipfwuKwnrQwkxeaq1pParOo0karBR
ZlQO3j8Zwl7nHV26n+Q85zrxdhLL77gPRqxmgZpezYJFJoUgZKIEFZ7SHPqrIw7O6vXRC7uDtTuu
Th//lFXEdYncgREl82FgYJbxYWNX0uFvCaauv6xLsN7ty2LmLLqdXokGMuqBuosU/K9NezIxTcnw
DTCyOG4GSV1WmwEzLG5y8G4T/8g7q8UHbxfryrlqtx26Q2uket/IDa/uDHPv7aIjoeCCEBjRZIbN
9LWcFLUO0vs2uOThjvrDmhV4srn1p0RwWR9rxIXIlxuPtKSSEutuEx2t2lKJWWa72nHp6yZ07rrQ
2ll9FuO63vd9xG52V3o+9mW0MSBbGTBf83rlRdiyCaEqKBl4YaEPX5EdTUDIAmXHHxoljf3YsDaT
d9hwwu9o14DGxBgtQeFp3VbMIgrdpK07TN/I7IJPEMweP40uf/8irEb0IAFjvaRRt49B5u/Y/FPP
29WWLOuwvVZbuE8HtVvrj3kV9jfhqJeCp4XPNcwOjEtrZ8A0e2o5hcA7gFh0tveSb7s7p7cpN5I+
NlDOg1XZAcy5orYe3NZiXi7idbH4GbHdnOsFp9SR2BVrSErs+VkzLFue5FsUXScxW9a5ahXXxnaa
4mPJ9DVhvlnPZ0PYb/GATw7JgctUq0kxUMYl/gtULRdmMiuWrMKdXve1xREt9sH/CTxydY7UfJb9
giFcgO0v8jA/Np6cXvyYRdRhqUfuVEoKqiNgJpTD45hXMZ36XnSpHKb4ynvVBzdS5XBoVpSwy7m1
MVYdOTXC8aDVEkI8iOPSTcXCSO6cmy3C2Dp7/ssweAb4mqmt8xQYjF4DBzmh08YwXle9j1U06CP/
IlpsynwKbbEQjCbrPMPDmL4x+LQfunC0rGRjaamSItpHnFBNOOcnuw8la03HA/kyBg4wOa8vW9pq
aZFW01nrfooU7uMT9nUZnMiKCRsQWGFYXfgFw/y1myv3ggAt3x+ANhj55JMXrJH1OZZ9wrHt/GLo
5Jnr2hMgm/p2bx0W5TfuQUwrC8pmjNt3v7TB7LSlEzY8o6X3rabrmDHwoSHIppXA+UdjbVSWXe8X
w9kfax1l+eCILuNh78Shi4u0KWbMzI1XJjKU6lvhNOIj9ujWZC45Znbi+mpwn+N25Exnj4aJOLRW
8aWu/CJ67nuSfI99XnMORX0lF4B8c1h8JrXGBu5qWvk0zY073HGCM4cR0l0fTdTE9dUzPhbclhUh
JMN1MNWx3gsnSOJin8195fOg3ns7Y44n0/ulupAHVOYHl03DsxwGKgzZ68hN5lV37LXLCAIMEZy+
vBugz1fIodE3nbpxDikwxtLKhm7jTC09r3nllkfRUiKJRXPlKxiDgpwnCIndpm6BJn6bLcEW4oQT
vbl3nZwmgnew4zwUxl5ypi9e9G2SXRcc8s3uflS5As5YRU1/ycmXKjJcGaF/tkm5fB28we0AhCIY
O9Cw5A5gAomJjvVKAQNKrRgf/cnwSVaBqSndmmr/bpc16C1TyuKK3jSeUlDNXEJr4JVtADhPqY3C
aSCyqyVTuGQFfDDOVlLvTMXws/AXFl+rsoz3WFmhd87dvfnurYaudDV9hFBq6iqZQhUYfq6a+u2C
4XTuToFsgQeuOF3JNO26EliMlRfNMbYWgJatv83dMSJjIfHHYfRhUuWYWgnz3W9m2psuFnuW/nB7
Gkw6wJWZ0soU/Tv7yuHN4Y4us2DHW5X01WrAtjXRaqeqoBVL4J9WI14qH4RBNXrTaSLtA++1RBlo
CHf6ZWpd1nfDPNQj60bPu05KAIGw/b4vr1YVg0gZhAr8zI9QgIScXG6mBK3VPc/z/FyYNoqOU2O3
30AK1OWpL327uuPsnV4MrUR4mKom+DEQAWYVmQ0R5i1egDKBAMEZXLvYtOfB6VhAgi3/Fge7/Viu
VN5Jo/R6LLrKRB/iCa1fFu09+4rRplU4MNEfu1/huhG2O45Ork+l1Rc4ciN//7AUc79c2Cjl900f
6hDat6PhQiKDHY8AJehndVEqiCzVLEj1iHdRHcuC+yHLoxbCpuiHAIun1nG2uvwZrwaUlZEgKZGZ
RK7/o5yt8n32myVkg9yvb8zt5KseOmCqVggXSFIhAToj4XK/UMpP8rEAElECD1/Uj9GR49nfBHkB
W2jdXNyb7LbMF2ZcX3JqCztz3Q6HbNFIQM+BMzjuCcsDxvGaAk7ck5bgRveiHfg4mJiWOC3dmJmB
FuxE0tA1xU2dQpn65DVh3Ke8DqqFymNzgmxlbPfqo+mCQbvgg+94XPLBgs7k5s0zVVB9395y+O6l
sMIzHmYXqu42i5nqmXCdZ8u4k5t1i4X/1i1d8zqAbNkSzy/G7dTxahEf2fK0+hCjRsSYUVjxdPCK
dfCe+noLTms19xBKrDwuzzwx8RcPHeghR07OS4CiZb/Ebh0wQXetOEyHXOriI1h2ygFXFRgL20Zc
ZQy5KLOHrvBTvY12fqC8JqYeY24p4P3tJL51AYynSKzEhrWaKZCn7MV/HEloBMJUokxKu8rbzdEf
Y3lnb9L+ZiZ82OlMpXNFeWSb67Z2yscNrsv721gKYo0pne0wRK4KX2Ps+QflYIs8tr3LqR+Ifpzu
AjtfutPe6JyN1E62ReZLx9zlItz1we/mGyemVbexLzJKEEZLuRiR8h9G0CeQcoKo03WEb1oxewbZ
XW0DVNmtjtVd0Mc2c/K4nZk4l3n+okdwDMdcmuCijdBTVuX58lXuDBiOAxv/LZtZBQxPsotV9yEe
ZismDlfEJWKWSjBsR4DNazIyX3Tc8raiyKJswJwtslbOBY0NfEJg1b3I2+fIomK+aPzc7kVsvoIh
ubW8UwZnlMN53W9npqWGrqX8oGG+RPUcaJmEzWi/r/Sy22EylD6HxcF3f+wrzJ2E7tX5t6qKOAfX
hn6KnQPK+8yK8uqNl0wYQs+P3fnMbWUDSHMYm4EnKT37iassvkurBY9H2mgF7nvo1+rJWXF8ZM2+
O381DlN5Utq2fQE0mZfyALplbc8VFvsTyTWQgPfV3JrEcVLXym9rJ3FYnIyp3p31c2li4EJrt468
B1WBdCCW3K1p78gYZgbTg2yO0L9kpfD1pz2UpCNwJgUaMNDA2dAFMPZOM8paedSI5Hg3Bes8PU7z
juodYc2UGRKqyodVLLBMeMdGw0Vo2uGnVtn1+4qv95u31JDAR8+3iysH7g6pK248lsJYLKgewXq8
gFza0pbtkAM+RVlPrj0PEEFaR6vX3p3MW28Bjj+4uoazcEN6ZrrUTp2VuYLoDHILimU7q4e5bnLu
rWhV93aj6djzYen9a8Cf+DKxKi2TXhr/e8yorzgQwdP2D77HOOTo9rChUmnT2yfAHHbGdMwl17uY
fMv9pa8JYj+KFoNKOjKK/2waUek77kjDSWyFi/jijbr57GxAUpKWh9N/Kq0K4HY+bbO5OEXXPdTS
aqJ3PbkVEg/QYVfV1r1DOUhKNNlcI0PAMCwWMB+oQ9VpXHpML+vYqZ+LCMmtW/2o+kVH37Wnvq/3
/DFYN5avbWe870u72qTcB070KGP+2oSPBh7FKTWfpyxknSeuglWK9s/XJ2ZGJYgnwCMZ6gNjPzi7
HW1Z6RZU4J6wvBfQUcKhLi7in6jgZmgkpqnsc9VXbAWXRahn2QfbDXHOlaQlNDOVLqwUGqd2udOg
RBh0CUI0DzOk1gnT8wahxOI32tK5q8Hq5wPr9ISdNzwhVYrmJxIbUi3U7HxnKoiAReUR5jN7dzKL
TmtLqm5sP297Xbv0S1uZP++yd79Ueg3h/aFk7LN1HgEOzGC0Vlp7XB1UWRaYUGmPfpn14fiLIbcR
L7FXrvoYRMbSrx6vpfCgEYa0R70L7KuOyT3MryMb+Ks97666FbnRmsZW1MgHrwXPkBmlCyDHJb1N
wndtQFTw5iLBK+pRlk87ddtKm/42bkwyrtE0rM21l4P9MHld+Wa8nlZsjLaKRqeLt3TaLdArriYt
SJQRteUWKIupYb+seeYXNf0j/Yx8LnoBrbkfo10nDDDEA7bhcriymA7HI7FOrXmEnyP0o02aFkjC
eVtoZpyhnr7NVi1ZSUZGQwFCI6562/rahDw3SC1NcaI2bOEd1n3/gCp1g8+OILWiVrC24BgDIeqy
USlNWmYwLf5tWiGilLEeSLABobV4stsa/820d5vkT61b+InpZd8cBg/OGSDFZhjO/MZVT4Rn5I6H
HIfVch0UjNa3Kvfs/Tq5zlyeS1WH8UVUSwWaPbLhMUUliaP35bjo+hgYAxY05yjboZtSnEJ/W6ix
8agO1BDN7J6srXNzxhRxo9ynfpD2hYpyYo66u/rJUC85Z9O4Aum6E1N9xww9x6/DiGbm0RBDpa5r
0PWf/boS39EBuzKV7STtU6gG50Pu6YJkVZwYqa3tkWZB19V2h71zak9kkgap1rzNkwGYB9T3oZN2
6jTtvEHMH7tPoKR4KZnCq8jdCzoytYtw5zecRunXmc/E7Eu8D9En0a43cXzO7ClraAU3ZpXjdqip
g793dSO/291cfM2XatzOkWVy1DdhU/5guDdffDM74qhtApcJIx+IlpJxNb9hFCrIuAPXV6aGb4Zh
r3QjVBNFo28zUHtM/SHQFzhE4tNQ2/uPutSTvoxQkwnMqBu7OvI89+GpKJmNs3yavPU81LURd2Se
M/dkJGzkQ1C5nE9irRx6YjGQi/yVXe2W39Mt+k0SVw6Urrqt2+i1R4Pk0diJdfkZulu8ZG5ZxHDz
jY9QteL+8573gRokrT0YqBnF2+gfq1Coh7Fe2PexDq6/dbHkTRJshFip1RcnVZqoZe7owZG6WUFO
XAJ+zOBAdUtIoGd0oPsYQ0KVbyMIOr4S9ShFCORvZwf9FfRaUD/jDCplaomlFneUjnMWDhy12m9L
6zgwVzOY54c8h30ol+ZH744BcQwE/Ew/tm6aEfQYSMnJrovFhstu08dvwGPqhLa/jh8kg6qXvK3D
np0Y+o40Zu3xyR+GcrsHwzvH55XSKuPFxHsAKhZvLCAw0fsIZQqOp1epc1wRn36F9cg63ysL12OU
688ujCxtq19rsFd1apBjgnsN2nC/q8pYyj1lHu7niJO0OZOSpIbMIHP/QfdcbdnmuNYvsAL0T701
jyorUSfab+3OPfO4Y+qreHTj/gzSS4T3rfaQKK0DA3qIzGR1pb4iMC+T7Ta8jm3LY9q0JXPTUvYR
GM8JHk1WlblbpbNc+4II65obN4+8BmRpyQVInHwh5ihCHS0OdjN4V6spYv4CO2ythGNaZ8FWed6p
amx0pjYqSZFVHevuNMe/Wn02egcRGDSFl39k39Y9oQ6ZgkTOeqrv5qX3oBeh3y5PCszwEzaxkBKj
CF0rNVOh5wP/YEwqXMJ/RViX4kTuq3+uncH6ZAaOq6RvdpginMx5TpvlcpQxS7bx46HgINicHXNC
7+9dIFwRQIlR1AvTGdTPYznB6jwu2ziZE1eJl8yWO23MKwBvHY9VxDQOCk4/XvJlJWte+RuDzTGs
0bXAgpqR+kJdDjNmhVbFWggJfNax952zPdTM4hZnHZpUBwTGZb5uCH0cRqc5etC7xLfVCccPAwfe
ZwomeIU4BgeXBdEEC84NujFV0bq/b3KInCv6X1mzQgDzgPLVs4nn6IUcL9Hck8sz9XXknINy7/5i
rMC16uV0e5ymeiHmwC17c2oaFYH1YROX2kqr+DShW6Z96soCINYIj31sRPdXPgYA9RaWlFDycpGf
DXpiDUnXpT0ZwApXsCQjCLBDv7N5tZiPJQVObMo3McoQ5lg7+3cUp/jqYFmFP+l8hjWdoq0LaDCU
ia4YrpCM5F3Ffk0shLBQwBRIX1ZnJgJ4RFDLGNR1nhTV4pai1uR4LEOJqIChsn6w0Wrbh944hQRq
129HwsUWCYM2lC9N4ywKeKMiDsZ0imwgUS7yPihj/XOt/Qaq1qIsdaVeU4wpsN8fa85fgmwbGVXn
ZmFewySNtWkmd2PaJylsdEkdv2d4EkhW/WOk2PmxMyj1PetC5oLtlru/CBX2+DxCrcGb0l5OzFA4
IVfw/GY/O+XM9jyxPObVqba23M5CelQvKbeIwYsTKo8WCkrBYZhXrnizBvl1XHu7OIxDaH8FD9KD
2tzMuvzBlfQ/pBs3cMnN7UGKPN7O3/wIRW3TojlzDMyXGdLIDCWblmC+2la54Bfsih+QzVY2044Y
jww6nOPahXTX8+5dtzDKE2l2FyTuHp7rTqu0XSb5seeZpWwvii9ksgUHf+xiEpFyNX78b+HJ7cP9
Q5UGdoLs8dgl7QoJSvibaEM1mwoXtiPHDrtnoly3vEhBrPAWAhJWo2Jp0gq41DHLuj9IRoT3r5/t
oxKhjXLYBgsCt/4pGGEptUd+3e3HJXDHpxmMXZJPvkOQioptdYSpOKyowdl2V6cxj0ye6TDcwlMj
jOcdMTOAbCjdJhzPkOSIBjINdLeEphpJnBlrmJ0epXV5x4uueBlNYz5UAnr/o1NWUZVQpZqa0r1H
sLw6OczDdQibgvKOkdzBJ8NBH+WSR1ECgiliocJSJjjofG36x0Jt8lMZAHoGYLyXl9VakINvw2Q+
lpixvbTdpx8e8qWUAW77CdHrTDgsggObKGhwp3IJ0JqMkwjbBCkpXFlpc6n5ksLyhcJkHwgpysMo
sye2bgmuherbvu5utyWU2Fb7mSEzTvDRD4g6kEFX/2hgpL4UzubZz/OSI3NhXVstr7Igxvrk+Mis
OKHz7muwRjiMx85YX1GqoCa3C+lDNOx90zFUVRYDbK/Onb+p7l+qEIbFn6wBNynTP285vvYQusgN
CHGzMf7za/eZ7W6NJ7BzKms6csZGSY396OJy+Q/epJzMiH35ruP6yxIO5U8/b8SxLfaH0Beslxt/
eTLQIP9wN/5LeosT3IU/hOnfByWC5v6fH0syInEZFa5HRCf9Iy8z+z0G4ni60aXfOlb1p4G7IWGg
oAFLzrn3HoQmTz1EuqnryqVOXNN4f5DH/S6+5UPxaHCNyHi1b6GQ//xQk9sPs40pn0ydvrjquJtv
/cFQXSSHYmJoNS8BCps/uQ5uT94/v6IA616IGg33K1HXv0kDQzFROPksr8aeIXapRyrP2tePaOeR
j+BvZmNGz/xmDaq8Dv7yib+mfVJRu58LYlmP2nLiZ8IAxsOua2ql/z6z/tenA+fBWUumOF/YbzeQ
g/i5ZuvpHDlhn0wNXD8p62Z46F01/yls/l+uSqo9P0TWhqeAOwOFxz+/AclSWXpzwaFtTf73eRx8
EpmIrT5Mi038PHzQdCg791D6PYFYnc0EXPWCbXS+H/5/f20Bpgh7JypJW4Cl+OcnmUBegRuXZHWV
ZnqtadgTOZYE8UbDXv3475/179cC/DqWiTayTMzGvx/NzCJn1BRyP3qipx0XyEGTdvHYAXYYqTh4
iJKZI/r8mWLgDz/7X9pLFPnx7YojhMSpL377esc1ytkycc/PpS9fTcPAP3KXxktAeREkGAhL/uGG
ct3f73e880ywXSxWuBzs3x8zZ5Y7kRFOfphnomWyCKCR5FCyQSl7DTW9V87LZS5Ce0HsVw8kebRO
d2JsRWNPS2Rf2sinImlJ1/5bwj0Fz7ZVk98GqpKpZE05wF3D5B+MGbVilitFy1f6kx6vyMaU9Sf3
yO/XkKBahx0ESbdovLlpftOvTvXKXTRI2nakzd/pd6C6trgUP3D8t3ckx5ovQzSgqiSjJUoaIQFk
1gT5RfpmiOX1GySztzD8HQr7YZ4t7+sqiur+v2+y//Uhb4UH/kT+h7b7txsaPXjTsNY+zV0nnOOm
ynn7aHfQV1N7Wgm+wew2T9/++4f+64Hm0nCL3hiSkG8ifOz//KnIlWztQ/g59d08XJj39FRmfvBK
jZYfdhbkD16YL2e9sSxJDGhG/l94Bbh+Rlf//VmC30+ykAATPkP4t00Uu8/t3/8/9r7CcsvOZt10
yh1CDRIQ7utdN47uQ1AXu7jvQ7cp73Z6vvqRJyJ3TjjuKnGBhEt+XC1YWiQxLngvw7kYL/cIXNlZ
oBnTDvESDgObTY38E1uPHONWPQaP7FPUThBONA4X43KcJcQA2fLsjn1+H5cINpJwB4Of9iDcNczZ
rhDX2uecu1ZO7eb3wc5YLRsNU51k9w08hJJ5HNhu5VlFQgMKCVsaeqx7xPbj5wB0zPal2Cu7eup0
yxh3Hbf9ricKOLzzfO17j+6EcImoETu8L7jVVOrPEv9dZ800xshvw48CT3eembgJzDNSNrmmDC1x
QmiMr6f//kr+ZbgLed3aN4MGFn5K4t9P2U1NLVPG1T5hNLBzmAIxHECmndjKCltAsPIGvH7pENjR
gtFJehYCQBWZNM7LWd3Za2TQ+Ay2Xv5QCvzrXnH4PALs0g39gFz+t/oEW6cNbK3YTruaZDZNRY8R
teZpLW7O1D8cILxIfzsSgW3gPQEoQmtD/SF+e+91W2U1YzgVJ5RqYrgJvpzuKe+G+lfjWf128DBB
IN2qUIO9zKTGvMdzVEbXmbFg8bQtGFCImygC+2sRzfTba4C46IWpm3yMG2R0aREXi39Xo0FyvnRW
q6BQy3JQB2It9Hro+1HbhwAatJcFxqbcHzfYRw95x5Qd48rfF7wD+vW423mxpDNXvzqI1RTqlNfG
cgv+GOzmd2Jn1u08jr7aPwoHuXdiBiiZiQ/AxDnHddyefAsLW3Zbh36OnTz6OXU5U5SClBuuLVM5
Crt22qwDXLbmq9sUzsl2wjy8KmdDdYspi+TpocanhLEeggm1vzc+IdkmlQJIsOOcWICR2kPk1EyG
I13BeJg9a8k/jizpTyHTdpUGW9P9tXr20h7RHOkIHXI/fIi1iwFlGKz5V981Iun32Ki/eGsw8Wli
b24+s5xxh3SSpfNhW8sqTymHPP2pr4PiUtA+NRd/DpZXr+tDXmt53uUXT+TrD4+TlSO+wxKfevU8
f4i8NjYXw7LQy9hKj59vL6s4GVCUSuK+DOmOnS9BroeR8n45ygWG3pUTSeyoJt88VWvxo64j5OeW
HMIWBn6e1xVObgOGvRwd4P0ON8s9oHlVp+1oVtIZI7ykB+Q1akBwlc9HXzQt61S9Mldk5UMXg9Rn
tlI3Km1oaXVTG9w93dDxKQKbwFbFFcevElXFKaRh3VPbmdsv0cr0NxGgN5lnhX3+lRfk3t3KNgnN
uVtFcHArpDbngkQW9x2zLA5jd5+Wq+/o8iIWizQGdHwRvunSsNCXc9VHZwXdqMkCGY0/12phzdg4
BX3kAL3BImjdZ9uAUG0ydwMvIHlcCyhbiUX/252ZS4j2Ts59cWdgJQ5XJusCA1YpJIm7niy/T1Vb
9ViLDcw3xymbBi6+07GzWHaxp5zZfA2yDXykw8vWuhnbyuLZLRG7M9cJFPGunmGFaBEB2KdeODZv
5DYxx3XatbyLltrHLjCEwc+9chnv40SJ+tR0+fbU8MdJtOVYjZ6YjCN8KXbreSW28BvdfxjfJlMb
d0AzEmq1B+6RMopeh9Agkfa+v6p085tesA+WpIPCiIhTt20on4zM3eJQaa+8hk7t1Id2WpDXWU37
IQ6r7dIiG/iBhmS4hHVEfC6eido/koNix5fW4xsEWKLQWOKLifpbfsq+g+PuNpJR+9q7L90g5i29
tAh/p2DsUebgh6X4hqVwXaxBvjOOnfVDMfXrKzHxAoZl0zv3SDgtnW2TGNp7BpfwIcUuRP5q3F3G
d9UyVkGGkoWbNNK7+6V1SBLEsodhMGGgxuVukSniIXMAgmeaMnY9hPW6srKCTKdZcef1s6WU3M7b
ymgL4VrlToi6mHRg2cGXAD48n7gawV4iLIoLTqH4Jt8REPvv277czAHKZekxibZaohP74bPPkOz/
qDuP5rqRNdv+lRd3jhtwCRPxbg+O56EnRVKqCYIlk0DCe/PreyWpvi0eVZNdw65BKWR4DJBI8317
r+2vwL+LO4D8pIQ4Aek1i3bLr0y2CM7GT9GKrOopHZ/IXozKYxCQZlog/f+csyct1vNsFMumqJSc
CN0Iss/UtMxpTfXFleuFVkwOXNpTMJzCeMtTQUlgrGxYMlaRfMlSDC6HMK+TL5gWscxEoSREz86W
6lEqdIBA2vyJmY8eInnCKMrUipcPHsYkIc5BepF6KhuwQvDNxJRtF5Q+RKVPeb31c4D3a0rZZrQr
YgV3n2VZzbedmzfhNso896aoJC2Owo3Lu5YQLkKezELLQRa00WvdwSEsCghNQv3edr9WKfv27ZAv
fnVmud3yefRitiFOy0hNoHd5TxkCfOQlSJTUhhI+LkS7I8k5HkYbGONczZJ4acfezRGl0LVFZt7W
4A/KtV/5CHBjU9RfvViwR5rKBLAHInmfJMeJ6aeIu+iPPPchx/cgiZh+ghBhYzcKPCWzWh4WSF75
anIb+559G9F83kAl4gwymNavh/iT1otoyg0g48ygfGUb9moyXaNYxbbpZ+f0mqZHNdEjZR6fpvhO
yDb91oyLdZuZZR0fvALiJhOW0ZNOPkWWeLLoq8ACb6ACHeEtGPgoPclyRE+NtKYCV/6Afq/c0uD0
NuZMq0dmcPKfmiq2h01DKmSPbHGix+zCIITnMYfuclMXptwZIUKl9bKYSXKYO7ZKK4TblrkzKifn
cEoXwN5nA7a+0ZnI+ordLvZ2qrSIJ4lbu/yOw61F/5JVXOe4LntS5MfMC5Ag+lssS8e5gbeAm7LH
CbbYyaRr2GX9NaD1alLytV9y7CfhHwbPidxPVRs4E/rqfrBuJnsJvIfIY+iRDM8uQoFuorZF9llN
WCJwpI0iePXOVph3cHwP075h90AadIc1axUiYuOKdJQ+/apf5E02NOZV2KL3IaU7J3FpTo0oI/PU
GIg8ZZbgZ8guhHknjWzb+BNeUHOyTXDpYd1EZ0NiZMl5nLvWgzXOYX5G2R6/F+X67muKLqvAa1FH
5m1g5u7W70Pwd2iPYtK9WTuJka7qp04kqbuNC8RrO8uPSzKVAsBX6FlT7egIc5pnhJ7cpczKX9F6
q4SLCJppP7Z4NpDrFsluTqb+0Y/N6KuwlnAiplJO2zjNq+eUg+Kyq5O8/O7LAFFfw5OZryuJ3gqL
QpkTQoGXuGBySqmFjWPim2g8WLvwXQiSKAaMnP1qHOvp3OfIQw/YWobxYBgNGJ6Owy+nYQBeV3YG
nucBPG9Ex9aYan/X9aV335EdIXeeq5jHMs9p+XkzzB78ZSaRQ6hwuRjKFB4n8J/iLCMCIOLB67lr
XQFvuy6Fd1FFsCPXZoDBYRctLh7JKQmw9gWTjdTZUJ0CxVt183KLea8CMtg2brYZksnNN02az3TX
vVApetpEuxFTUQerOSHwZK+m1CfEjO93NBfTR8vZBYwD0gTvrVyR0tIidHwYqjlb2DEKEP22rhDF
PGfJmnBCmuC56iZj61I6K1ZLWE/EFoaSJ0g6HPlyoliGC9o59TNAK5wG1mQO4tqgqUxYejJbV4TU
sNeMF4vgkqKwkviCYE+iUr1sif4QgxTfa6YTsRpGJcrzYh7sG8xvNHgwO3epd24UTkHkSVVP6hgA
kvc3ac5kfQEHoyIfku5ntWU9SNytPVpudMVDvwTo5IZpG3ZMWpcGnffLyRk6gmjaRHj3bqkjN6wY
eOcxKLhJG32URjwSExKwdkyEZDtbNeKCXfIyb8LUJPLDIVn1syGn2GRyQvhAOEhHJEks0xjH75ws
BtsN4D/b2UDNW6x82jXhVRxxjthYtkUI5TSm9XKdCm8i/M+J+mDLrrpbDmzQo7bfxGWPzx/Ug7VR
NpqGLfrIytgMU8ZGUZqYUz5XCEfELhvKmnQq2zCcTWu73SUIaSM/5hQ0nxezJxrG6evka+Rxr9e4
afruorSQxZ7XuZN51yCOvOFHK6Jh2KbI9oezQi3uraESV+zZUbXM+gjapp4MpZSyNlub8IsVu8Vh
ihMzWPEqLp6mFsjNTdLGAS2IwS7MrU/RIt8qw8DN5grVyYvElaG6y7wxJmlQJzeejUEm408+5ktt
f6wcuU1SZebXyYKK5DKHDktkY9PJ8bM1yIrjeEv6YoHmGdSPn8UE9dHEK+VdBg4bO0A9OFZP08dr
SUz38kihKJyygNZsTALPGumlxa6/RpuCcN8Yb+CxNpS0MlXeyq5Ftu7DtxvXzkjv6kKO1Euf3Ngt
bxE74m1fYqQBbC+T/LM5yyRsPyjd/V5DYqePesUKfM8JoWa8raAUkgAWmzPVHoFaeQX04Y8Kwx4A
/gmTfZVMH8F4deHs18o4pBD6BHBDAgAdELZOKuMhh+9snOd+r+Z0eGwdUrxZCdTdGBPuQbci6tdh
MX6GK9Nfst/9yCf+V29PAQCYGKUjKpUnX7cPPCrMDV0JMxkRLfWlAdKidd3mYXTj9jG0Wvkj60r0
UmXSXhiO8eP98sjp++uODfURxNtcCOqzupD6S8GK8uncNJij9pRriIjDsUUVhv3YGaKnbgu1o94u
QTloDR4aevaW9Qcls9OyBNVom/4Mmx2LqrTtnlyAit2ECdR9Bg+GehyJtTwaSWU+hXz1i8Drhy+C
tfiDyvtvqAT9rpSCwIN5tCvZ5r/92hIrnt1EMWh5I32kY5McCaDr1jbS1GRjKkwNUgXBubKAaWTI
vO9ASeQf1H9+u/RQ78QLLAFkse2E+u9/ufRBMGIO5s7sY7ah5VGQMxOdm2M/jGuAhwRr1ZCiiru4
dptveSjNaxAqXbt7//6fZHWAVbQ1jQhUAX1YjyLZyZWAw1KUloUsfB6hHFM5HZo/zaYal2+NqMfh
DtWK7a8bqimk2YZ998NmI57sMthM3WWnWiu7JI/KNm7SIizbH2NXZXh+E8+X59L10+XADmAeVhiC
0wNb4M7YdUVU/RBu7DHTGg2RHmmNHmZtdFZmkiQe9AjL67gcd5VLMNlBQa3KH/BZuOVnBOGBfRWo
HoeFiEmPOlD8JYjK9uBQHTK/H9116lH+2PVl6GZ4xbEWribDLcwRZ7Aon+i4z9a27+38Gx5Rs1uN
DWrBdQUh7BN1d4tzDniU7DzNp0h8UB7/rSPpW3SUIcUIBwiO8J2Ta22imSVkesRCBr95MyGJ2UVl
sGxEbSePCgXIhcjK6diXOWF1bKuvwcaLfUok3lr1JNKVZlUe3r//1kvn4NcJkA4YnbcAxKVPeQ3E
29th2C1VIQ2Ac7uwDQA6jVjKjCMh45bx2M05AICASGPcRplTryU5mcW299kSXTUUyng4CqCgjxOJ
GM0ZerbZ3CPbseqVO1Dt+IaJun0M8MfLwxxRKdqOhVF/8clzQNw5TeJz1YvAY9Pq109G22TqOCkE
vxlEXBKTc3OJDq6Nh2DV1zbI18kuUGUAxEDqkkczm0JJvW+bJVGFTLBPB/8cX8ZYHCl7CPd2dNRU
7TIXjOx90HmyPmO/SYR62JSxu8PRPhqrzlDBRQro0N3ArBdPdr00GbreemqokvdR8aWyfHIw5s7t
OeJC6mh2paJusgrxvHE2Hqg5ra2uE4gtLLtTNzM7VP/IuYdON4TpRW3nSTX9tWc3BaXDom7uXFWZ
rKTocuYzD+KP99hbALKkoRxUUwgzvAfJjXoch9J5bg3RV+ftRN1lG8eA2VC8kvu5Kxb6KgiiW2S4
sV0uyy5DV5ZcjV0zcjJul+CTO7izTiGUy13Lg1WsS2gh3kaxKSDlPTIop/kiHxMOcn2IWVjhR0DF
QBeMBmE4XIlBheUGHgOlckCQzZa7sEQbzIRzumtF0D9XmXQJ5ICtcpwsiQa2j1W766dZeWu2b3yF
uI89pEsjYE6UAS6B5FFuGdsWfnxyPShYNsfSzBnmAiXRsCaEpxy/AjZFpb9iAABhBqvaweChA2Y4
F7IJ9cHVag3eS3rZHrlqMN9UaWtWq8Tw28+cxdgBo3lBAtemdjxdyzasvTurL7MjKiYLoXjgZTH+
nKTfo3YqrV1kpTLeF8ZkiXMsf3zpBBpccgW5IPqMpx3YeZgGbgN7AexUTsL6dzfuMD5l84hSjABQ
59hmk98eZ6NBw2R4xfiYp23vrygBm/0Hy9fpHgmSIRteoVNudEqKcyIiAG1emXGySDBaUPDkFDa3
S0OcC/uY5axgoP3NBq5+PzYImt7F/bD8k5WKXWjfDzbv5+SGcw+o+CvAHgSnSE3+JPps/PP9Oem3
7i3vBxM7CEmIQLAAbPXtlOQbYZVBg8H25gsMMn4zXccEpTcYHr8QSAhIopuH7LwPh3IVJqNrrbrQ
nvY02YMvtiefU98sOBl77mZcfFiyQKKJhSqiMYk2IRK5NRuh8iKthuIixv+MsTRxn97/Dqf9dv0V
+Aa2HdBzsQLzZFblYBbFfQpeT07wXTAXWDsfA9TG8xeKrdKGfGZS/yNQlMTW99/a1g3PNzM6SSBo
6OGssaIDXTtpw5ZljyCSMPBdkWCtQbeYQsJtxwKrWGSKPrwq7AHfEDpjNK6tJxF5GKNaPk9dLfqN
3YH7XrNbBOHUcrjGkef09oHTJVYGOFvLVy/zGGveQkUCSyenlzU+njDeBaJHxSxry7isEj+Ej0Ph
aVi9/+1+G/tU/7m2yEWYgiyIcm/HhlEMkSzIRMeGPKuNR6Hnh1SAWy0LRynCc0N9sEF1dB/u7eUE
KQitHvkZW0U2y2/fUQIVhDMk6/04m5S7I0muTNDn4OiwWLIQuM2YnPvUIfK9LRvPXil2VM4mdrhu
W7NL0nntliZ+EjAcIQ0dryF9uM3cDulBgkeAgxiGYz928DItdKkfjbyfHqRdJ/IMDRFV+qSM1xnH
YfOAbS/nsEpa2lmKeONrxbFwS1wl5yOp2seXS/23gsn+ryVSQj/7ZTxtnrvn//e9AHg0Xz3nhJE9
PnfJV9L11vzJm2Ax/WP/ztYDY6QZvQil2Jhr0u34ve3+9Q9S9yAcQX+2BU+Xp8GJRdl08b/+4Vr/
fFHyaKqvZ1GN4JFrQTv+118xTfPv9VRNHNHfyRVz3w5GJHaoHWDYBiDv2K8hGn87GEEP2BzJYfGE
Zoww4DZxb6PuOdI10G7TFgc2YP50b3o4UQ/Xu7y6C5NrjtNb0jA2Anw6FKYdADb8JuD2m09F/ehU
j2J+iMcHc7mK65u+qzdqD9NopaY9Rr85uPXKr4F/JacLuirCuv/7g+xTScRG/v/1wPxaVmSRybh7
CV/779/9jxGQb36o/Y+XF5HfS33n3/yGbhT3/Lb/3hBF1/bZ6xv8/Jf/27/8OZY+CLYL3x2C++b7
d3LAC9bg15F59u1f/9A/8jr8DMv6J0cx5DNsxgViOL0hfx1/hm//0yfsjukPURSSS8Hd/zkCA+Lw
UP6aDA14vh4no3+PQBH+E4guFYbQQxyDOvjvDEC99P73ZChY/HUQgX4d16Rc4um155dDKwT0GS2R
Gi/rqcdohx1zIu3L7frErzY2niIjuJhzfCP+KmvHIDobc8erHyNqiNUHgPIT0qD+LATE6bIBBQBC
9l7WwV8+iy/wSYYo/C5rG1uEwp1uxt2x6ZLReOigk3iX9IVamWzGDoJKtqcgP6inJJuCTwRRJjTx
uhxguRGExrwPoU0Et61RJMvZLzPMzevF+TWF77dLpjdPntZDwQkVaLPfXrJhMmnQw0C7NIgEws4c
UiS/nBAVj08lDp15A65Rqv3YsHqsBgurJXa+Jig/2JH81cfgrMedY0vABTu5cw46jnkKsuwS8VFS
/Nk4wxDvbCdna41fvfR3/Ui8SbNpClnRN0U63B0lYJ3gg93dSe2FEg8aQLYmAvI0PcPfticRZXvO
o+Ctc3g6sXX0yi7tVh5UjdA8x9e62J9YNEeQejVEXCrKcVqdwZ+I1pCXyMN5/+781cehAohXF/WY
4/xWAaMbKKNRgVevsNkVt710YjIZhzwmC6GcwhZkrVxGmmmr0GB+nzZicA1oYhbLcnpLmpAzH97/
SHpA/PqM0bjiLrFeUP9EIfyyBvwyrjNnTsYpcvyz3mszEAXsPRq5p3aMbmzVSuVX8CUyGhI28CCR
qx+iawx2le9/Cpsp6O3HQGmoQcoou9mq0Gp9O247/DgNjMvljFSauIj+8BunxeAhzDYU9PtgSGGL
ss2a/cmV36uljNYxLvTYha/gVyiK036s1Q8TjCTqj7lUGMZHcoZLez0YMsb1bk+wXM5pyhneczxN
AfQbfDACfBDd/PQ5V86gv2NIt/Y5Glz+36G46D4UsL9dVAXZlQ6nKYdamEAlhhL37Tc16EblDWlr
tHBCq2YpzbNhLs8c0eIFxH1jFYjYFlkP+u+yIXNo/tZdnfk7N8HEj56laTq+8Ps34GQYIA3j7EDA
Iyr4l8I068CvU20lwAL2pT3scpTC6c6wu7qC7bVITtKx9K6mmKcXFF1sBPs66Av50ZOht9K/jEM+
AHBjU5M/USEyg51cFkHuOr3UssEyXluEvAQL6o18nsU3F2pNdhk7uPhvGsLdEeekU/dI24c+bltk
imCM3IJ6I9s8qfYmEx+b9cycli8L5+Rl/f6V0pueXz+oPi26FlV8HmCKtadwVz/I2rKNQJTLyoCo
bulj/8qu47a9LPIuuwcCM0wfPKSn8wb6Ym4ORxHH5iCiebdvb0+XOZPhU96g1LiYwdVgLgn9aZUa
4prK/bjsuAClvB+C3q0PYHij7LJuBAWQzob29yFo/GR65+MwneoDM6oL7MOnG0OMimM6AtrcLcgK
rwPOgJQ5McbkZ0uutXv06IZbr1qa5pDHsJFpjPa3uYK+t44Df/ky5mnkfQ8N5V3arZnR2vQyK0WX
STMb/WflTBAQfVGsHQLBjL+3NukPTwcgIGGHTHdKpOysfx3quO3dkepxs0tpAA63AGOVH63JO3T2
AtSg/big0Zmuh2pJyh8j9rhu5aaB+P7+MHopdb4dR6+2DPZQxD39Fh7odq5pAAmudwla2eOUOtZt
P7LZXys51ARpgov3wY9QTK8uQGEpeS5cGMabcCJZd5/XRuT+IJSpHcvNB5/s9FHkAlHahhBt60R7
ciPeXiCir4BrhV61i20x9MeqHeGXyKxWtJb9mMwIeI+zs89QiPf43OO+3nRCJHKXKcQ7n1wXCaQG
Y83VfYYRUFxPHHbTa0Z23h7f/6wvn+XkKjJhERjDdpNTz2lLqW/mbPa7AOZa6+cPMNj8eDtnzQDw
wYI9cswtq4f4E3rAPpdoRK/ozZY82FVfW0/+7OTdJo+cfN3GOSqqGa/yzh+tftqil0Z+5aJawNkI
KuGsixb/OZ29ZDpi4hruRt+sw22dBD0lFjGA3IMS4JaroZoMoJC2L1tkXZOsIRdiVF15mKTQaRUl
P2XBpflImq6H7cmVoMPj8x//46HUM/wvC7lk/9JUgQALay1zcmu22ahWWdfU4sbh5tVnySKSC9yU
+cP79+Av3xivAJ0GYrPIQHn7xh3linwYnJ5eCxLLTSjaek8itox3Zo6k8QhmDa1L1lK3/iCz4y+m
IaTF2qIQCgqUp/ZDv7DhACzMinm8iOk+V8J/Cqcm/76A1Qq/+LMvbeptVWptcpbiZT1HOFg/eFz+
4uuzXUHZyhmZ1SA4qdiUDlVpIxi7XZZgjN1hILUgCgpLletKWHK8rUgb26ROKuUHK9FfvbNGr+uV
yOTanyyZVj1VYxBU3c6iB+/tMJjl0Y+WZ5qC/OjBVENn0pbbCs/ZR+vRW1o3u2ldMHURuBMvoh0v
J+tRCd22mOaw3fmiz82N9NpJn3+s8NhUfb4PTUNZm8WGcbWTgPg0sYUy9ZrFMiIVyTS5OH97EKKO
ZvBpXxdb2pO7oNqyyosY4gxgvkJcpEFYfc8g5V3UiDSq7wMolOOilRgf3P3TfVOgT6hUxm2LCo7P
FPR28NPPMitCSNqdcHFWb+apCD41MA8+jVUN8xWWJ4zeRtIyISfBw6H+/tc+PZZyI2inwu5lM6mL
5roW9OtTTzw2cX1L1e7SmfygfgVicoAL6QPJohWVri0zRQiF+BQkzboOhHEN7yg9L+kijEeHeeh6
6KqQfmVaN+3KoqPl7d7/iL+PUn15sAGQAxLwy8knpH/TV0YU8wmThKCKNPWC+fMyWcZZGEZW+xkN
gpNsUJw2H9yav7o2HNUtvIjMD1QwTsaEm8dI4eaFeqcz1p962cXzRvEwAZSyKOxvCreYntKwc4Di
gcOkxO8VF54l7Vsz9xY8V7MFGvgCg2z8jCwwCj5YvP5iV4cWgyaHZ7Lf5Xx6stBWZM5jgqH72CVL
+nVwYtWsxFyk43a2c9OD3G+rLwk3/s6ZLXWWyaAY1o6VLx/pIn6fSLVjhd4Brj0+zukqakMpqKqK
bqMMvdhgLOcBmLIMQNsZSSGQB8HQmmim6GKP1VHSEdySyyadu/eHyknPWk8r7CgxNXAO1aPldFoJ
KzWLOjTqHZD9Jd/Uae8sWwX3kdp/mA/Bxm+j4c+yBjG1MuBJfClIvIjwfmXFJS27Re0Z88XDmFt+
/9GUp2/G2/UVjz66Gc5JAfbj08+GYrJHXLbUO3YjnrONhyC7MMy5uapNU56ztcgfepqaDwaJgtVG
GF1jr6QSxd4qx/x7k9T01D+4XL9NPhyYaEsIaCKUnn6rzyLzKyvgtPUuGFunWYGLah6iELfKRli6
7kob1t33mZf8GYzZdIl8Oc/gaJkc34u8VHC2647LNzA51ySa+CAwXSJhth0sKBSLeW7uEC/QRvjg
c/+2erBQ0k3Td9qj0XdaHbKh2ivWg2znjl7lqI0Ptjh56K0eowtz6ezfQdOupm+dI4v0uRlVEN8U
TjU1XzDldMbKxkQ0f5gM+funYh+OgUuYur7nnJbOINQQO4iuedeaOArJimuznnM2wP6AsnaUBd6x
78HZsrrP7AsfMyIHh7tlpPmFDSAvF9WBBnaL8v79y/XS83kz8iiostIC+OBuh+FpiQYeGqwSIqS2
wigayIqolW0qn44cUvRbSIGFeyjx2C3javCnPH2GFTJSPZhh7dIfrwR/pEygx88qNdMrfm4Sh8rq
RHdRJePoHmcIFQ2cemNS08ENW2V+o99Y81Z1G6BF+mDR+m1FoImH+I0Fk64CDt2TFWEGuE3xlvyV
JeDld2UCZfscyFjUbFMgXEm5iiInIl3HX8riA2taeLoquFxD+iwuY89i6LF6v10xicyYHCYTtZ+1
njW8ntJ24WKFI2rieoUiRJbGmqihcSDczRlcn3AOlgNsQ8grimuvHr3uy/hSM1JOS80JsdrIOMEG
rItkfYKqJlgb5iRNdTAhcUz93hRmb1QHO2XufpyKqVQ/sEYb2Sep+7JfVM16TCybM3j3rSs9+seT
YdZzsLZIZLCj+3wZIuC1ZkX79NEhSG8q0QhkLremXVQYEdwM5xzcDrAtXnaN214ZWO/9kHbidszp
CFY7M8ODFu5xpKT8+AyEkuIW86V+6wg/Cb8LsNW0ARCLUA8mUlJ7JDAJaEmGDthd6lNVHOiaGMoZ
SbHQiWTb4nZT6ICdFRX8wpvucpB844Q+2hzmP/q8nbsnq6SPWRxdj+ISk/hAksS8xeBSR84e0pWh
prWkv53jcMuIiViPsV3zNfK6QEe76WLMp2ol0ogrt+mHUP9dlXqoI+D6xPrPON7hyAryPGyXM6IZ
Fl/u8EqQs3Ft5J43OrdG6Ejb3KuaLKryrCL/MtItXFdUQt8fGqfeOc4/nrAb0xrYPV/9/LTkRNAS
2C3L5FODU1MvsCd5nLthIy29lyyPxLpwjl4HS2yR9qAK0fJ0Rg1Kt+LIMMrGEmNnS40RCg56p3Uk
8MumO9krS/akO/UOAy+mKsqlnxxlcs1Nw1Vc2NjGwcaJv+n4xgPKlOWRkkHLEw4fS/0IpVLcp+rn
s1+OEBbXaZvnXBJyA/QD/PN3JYxMLpCfzDnf3rPrsHy0EQaIO4C/2fI4VEXTXSEykj88WgPtQxYs
Y/WcDIUJ9R2ndY96qal7bOq1taDgWUHPRM6wIeFCv+kEeFcQuBMV/rNbi9q4BZqnK5j4d/Xdanq4
Zs8YSEzxgGQkEPDj52Hc9AW+xkfPzhQfOXv95Oic5/LZL6MCTBgxe2w5bit7BA4GMcnEkEJwyEJn
D507mMZu3ZWmnqddNMt84SCQtXcVhksSOmc2ZgkqpukoUR8cSeQMu+zSLsOI6I5ENNDdgTJl5fnc
WR5+wQEyVnszIH30im2SmB3EVhkOy3RRD0YHa4fK31JjcwpRXu9lIxxmhVjbs0EJF6wsn8Y5b8pH
q7FA5yZdyQyECRA//bTy7aV0/lhKyKeAnXmW2PRC8gGnuVbVAJb6yGGJ77jzAULwaJmcvoY7E3AH
c3whyF96rDBAcK3HJWMcILPV/8ytGTxUalxRWtVNYCGCB24Iqoc/hActK2ebeGj4jSuosGVyt1SR
XkIStIruAQtLx2DzBRSMBE0UYNhknw5TweVsjTBVP16fMqcb9A+5HJ55bu0lVENyvzijZYQrio1V
+tznKuZzkn8z86wwxeibnrhRo6e1smGsqkaBIbOMqCGHZXHd4Q+SkYTTbGIwUeFBuRBk74jPzSkZ
pqx4MDJho9nfzWlQgnEk4cOGW0KimDsljYQOYFzaYWBdV/mgV7uRYNVg3cMbdG6J5GiSx8ruzXRv
1RSNg1UYU2GcibjAm3zPDDiEd/BuFv7GT52FfDQyQOzyIqo5A9XEDL3cpwXEK5+Ef01gxjqfBhb8
1y+cxKkPlk0k1hhe9nNX0/8jOab/6neT7J+aVCa+RRN8pDHYZjN+1FVQk5VQbK2xAlSHLl8Y37Da
18YlEGqgfzvahkFz27Vhpg5eBbrTXMVGT6Y2bgrjPO16OcQ4FJWTH0i0q8KrhrIrvSyssp0C5W8Y
SAxFlUTy0ZWNzQeGvE6h9ucj4UDr/3dPg+uHewF/py2nh2TxSTlZLeQwlIT1zI1+jkYwtjPJKqSV
8rBg12DT2EuSCWjlD4E1n3eQjNNnJ2SzRJBk0dfiTMII0ELJyMjDu652W36U1svEPaVKr/saI9Fk
XNCccAySO6OCknHPxLJ0HqVkvy4vnH5IkgsGbFGfNRPQ+JWF+3KhPjeWhCwQ3RbwQLtEhbNKx16i
5zigzDbLnMNaZBibAt1fRhX1dWFjcyGmAdWz08qWMmVjxTfoLaPxTww5er3+uVdyLbR6BTEiL2s5
/oSIDSaZUPo5iucZd8eWZ193iH4uvyomDYlP8rqk2YSG8Wg2lqu3S68bL9F5er0aCqfmx/zO05M4
fkr9TIBu1WuxqhO9qBZjq9fPIpIJtyvrcEpwqUjZ0o/U66pXOrZ2B9DfjRL7v3p1nhHredPHOhqS
slCMiKdNrvqCYPm1SZQV48srw+rksodkofKSUhC3Xa9guhtcS5WZbGI6rNa8lCgy7tO68RSPrPBi
gl7uZjMi8eNBEXtkeOvRTMt6p+OzYB42bjvyVNaBAZzyDH6u3pfSHwepTNFjDIt50/IMBs5REUHN
Oki2b8MEgUgaMOaZT8uANcTsBE2vtRm1ek9hvS59MHr0uGFfox+9pHCJTdgOhFrpGej1HYgxKVyx
gR9B+so2TzK9gALtTFNzHzpwFDkZeiRKdGwkhFd3D6ndGFX22DS9nqww/Rum+iO2IeKASF58pCLV
up+yqIT7KbCONdZVn9tBw9w4dHqYOyX8+2TfFhN1nV3pFKgzr2Z8stx0Mw31t2BHnXEhK4a0e6hM
bOXWjY33v4HBVdROY13LQqRcipLwbNOwMF0ZvDq+rg4UL2HbCb4bfaWK2NfvD1uPdmhieG2dPf7c
FlhJmnR/Vjhz+ofZcBweRjeKIeFOKuNIunbzTk/D5BUn+kMT1cF4crRCotOZmw491ETFLPtJX+Ji
xv7kpdyOn3uPxAb5m61rCz4HpvIYYlV5P2JQHu6aoJbczCHMi2jFWNEvGJHrxucV8PF5iFATaAak
wnnY2h4ddSaM0sU/bsPe40YKs9DNy6R29Ef7+RJ+zma3PGuqDvzxlXDajn85x23OI4IXu+RlrDJx
yQuG6V03w2X5Op6LttS3jjR4/RT9FIRAY/T4WE7usA8AjvrydqgheMmU0gftEgHCXP1o2rip7Q07
fGApeoTor6mypmuXzaj61D7PMtmSyLQiT8IkfQQZvbxi318mj5j8m+JzGEdB/d0Peb91bxWm2+1D
nzTAzy6hI/T1azJ8pFqZ0Lar4YArNuMboz5ucx4cdp54SDnCPanYrBtrNeXJgsYlrilzQuxv27C/
KdNlmZ/qonSg3fZNvDTDCoSQzTZsqLkzYCo7ElnJfghFmRAdWs7G0EMJGmGrP0xytvklX5q89tYz
2hkSAfw0mnzQDP2QT1sIeSO/IT01m+tNmjGgbnhdQeki7jK7+EaswUAAXh3bC6ovrk3qWxfdEJSq
ugsQ5QDaA7Y3iO7aDVPcFPtqKCOLyS6R4pbkiaDoDmnY6vc3yZ+e1LY2Sv07N7Mq9xARDpsb2xyK
bH5dtUNiBgfg0EG7HAN/7kDhsZGLSYcmbytNonXtLm5t7egNRjNrZKFKdYACbvLZ4rpAmZCQSKRd
JStScgqjuWymQk98I8Nbz3iqZAGPXnfNP6fsCsMNshj2NkbGTAwIQo/SAZDKuEWuO6vntq2I9gCf
CM6InGqOQ/k9+a2oopmcMwlEVbQifFI2+W1YGnq4BxD1w8Uihgubyeit4OyZGZk/RiUqcx34ELiC
p2CBAwJcM2rgz7vSSsSlLbBhGuu8bPSxDSSDXuRA/unHEVv7zFdwXv8J/mk3wLuVL2QAbmjF6kMZ
B5CWKeP1bCqaQr8W5n9UD00heHpVgct8uomiyW13DNqQJZ2BwmZyeTmeKAjE+ipl/Mx5Xzl6rXdm
yiIOYb76pGvD2+ZqekxrfbIJZzsqJ+Kv3UiRdPg6XSDC0LaJHsoCEwUbv6ixSFijixmTjJe3dpfc
cU6MBovcUVcVAIzhVTBhNkC8eYhnMOX8QhqMXoD9QPKkMl/5zOyEINhR9wfWDi/rNl6ZvuxJo1xf
lp96CRODN3sSGegJLxh7nzWDdGO+YVj1A9fULiotFlG5URXDLu1d1aQHz6viOdiHqMpgVfZmUd86
nVPb3Ouey8aswagh9SGFTyLw0NKp/rmMF56amCNn4b1cl9djDFh1adUrz/PaYtO0wRCv6RB1zGzm
EjLK1qAiFn4KvLnrgk56mZYT9q0ckF43zp0MKdk0hqMFOQW2Muaz/HXKI9OFPKr/ZO/MlttGtm37
K+cHUBd980qQBEn1jWVbLwirLKPve3z9GWn5niNBDDJq18t9uLH7ql2VBJBIZK4155jen4+rX0oR
DySxJfzhqzzIqKgQM0zQEtvit51P1PpizdMmWWwVVIIYBHn2bbsewChg3S3o1ogDBRkzBv16TZQa
FPTWfOkIx+34QNiNIjZacqXONQGTkQRBYShx2ajPEzb+YfYMbvBI5hGpRs6DrFdtEaxziHTBK8lh
rU8eDCkXOwLuJBKr+ljqgUc6zB/CAnVMZ5MbUKJQ6h0lugSITtzKjxXYxPE5HDShg8IkK8dYT/uo
3KvArKYnUpMIyoEooc1eULba/MjWaq4kD9ipMUaHifJjRRwLkIrkaaxiSf5O/ImSb9Q+VEWiUeII
x36gdE1NSuKQdMU9JPYZjmiUapG9o+4NxX7lzERAbUjU0X8ofjqqewnXcfwSg2SnmzATn5RrIxJW
MnXm3tzP+Db7B/iCnX/TEyrBe9nkQcxNHys2eL/8uYe1uzYb8rPh1zcZHOQ4TUpjNxWsWOhqwRPk
BKW2fNMjUF55Q1wWJIM8p0bGnWPzaGER3mr0G4WJK6waIo/eJs6fXTbbALHreSsSvJ1XJIi4TCbg
WJwqA6dkA29pHN5zwPwdAjryoHKLSdm8HdQDrrdYv83/8W0Ppb69VeM0U24cqB4xPSLEl8mPtyN3
4s9iq/lnn/vnlbCMXmyrKzkTu3BJayv5O2WD8oUQqYjkKDBpojQ1a3Y5wImxuqxUIWH6A/S4QQXI
StZgCyHn93ZEbK2juBKrRZPMdXzZUiIDDKbasHFWmSQX2cHqZzMx14AJxJJBTVecgyQOCAzv6KVg
TyZF5ovDDIm5HHArDGRsQTuA94gjfZ5wARoAGABxulFHdhLrUsrSNePac3APjtEYEdMwDukjr5QZ
mtADploGdgd5oyWTnMjnax5gOVwHCX47cxXJ2ixTPjGrGcs1RCkCIInMaF7ZS3TxC6kgVfwUxQ5G
yFVTQ8IA50PeV7pqLbQ9kGQss9Y7t5tlcZ6C8CJ0TzMhvtNzOWSi/DXmEJpeYyQkUez5Tdbz/9OJ
1uW2yQGJctqqKHsZjsdb8ciil1/USKdQOALhkoDNC/jQKLOQ1uwY2BtBWuF/9I1dm9et5osvwUic
K4/qzxrGG2dTnggbgcOWI/KLkvWUGD7pTYpRS2l2W9GK5IEREy6+Q52MnYe00rftfC0TF0SNarLE
8kWMEHtRQ1J5KdYlr4ROiPmfj7QoOnHbi0TMAYKqKYOYA8EatTcZMtJFiqZ2qV7m5BKIm0POI8+b
oJmeB602mihoVGbZNAxGZw/k+mhpfYeXwwBvkh/GP+JBisApzHEpm5g8xaykAHvUzklKh7yJ3zUA
wq+omGBe5RAtVSPvD2Flum26jtJO7d5u+17+OpcRFXeElqV5bQF/4LZBqw6Gx0BXuv7xzzdVhknD
u6gNCD2nDYjvcnrxMTsr3UZDzCVuGnAK7jXQYXHT2HKL2+SHo8TKLMm85cREBRN0eT6B4qtZK+pE
HmCs6RSDXYtAQG6GTApM02JLG9Mu3+Dy9SWSb8oun4eLP9JGmrFip0EBIuEH1X9qedRheWItAdQs
In8Oi0GPIwSub2dmM7KSfLBHYx1V/cgEbmHCTJ5VaWQnbBBZEp/l1o0xiOpQ0FAR20VqOfBclBZL
SbuiNGoHKoRMYoGQ3NoFv4liXmWIdA/CP3l0NQIOLiGQTLHBJ7Cc5x4VmvgfEiArjgARXPGsrdzp
rVIT4cfULrnvRXmdttT7XucoDbAmGCT+XOuhOvSAOB17GNWvv9sz/8i48m88BR98CN5rIbwjzdKe
8P+g8YAa4rs+1ifzy8MP5E7/dRu91vXrf2FA+K8rqNKvaZG/dyL8/nv8sSIY5l/CAyO0DKTb0Gml
Sf3HisCfQqknoAUIctHN/o8RQbf+EtVVC48ADWzFEcaa/2uFMf+ik2ehTbTl3xYF9Z84EfDkLdq/
Qi5IZ5BBZAVh+7JFrpMZHUZ5H3ohgL6dNURf+cnbqskurajFgswav4rnKSAwrA1BHt1T9b2Yc9/e
2n3shSl/BrFauIOFRqiJoj0b+NbJl602ROqSvhFlF0CZD5RJtnIhP+AffR7q9Jde6u5kWBdoRw4s
5Zz7kCCtojH+SWNoPzj6kx0WIh5ibDdqV3AmZa+rgJcT/yUODGCbcVi6+hi8ZNgQdhGWQBct3bjq
NetlVprXLHGkjS+qK1VvSxvczOmardMdF3yt6flzJKu7AhqziB4L1o0RQTnSoMmA9nBT4pzWMnH1
V/M0zwRvJZy49HDl0GFznSj+ZVO9RT0pnHpG9Q1U07NTAOxX/EPbIbsYYv8wgUBSQobP2uRFNmrH
Q5AXbHolL99+ViSyipGxAYPKSyLdgi+OdDOWBKDMdrLhLIoV1bwOA0qsTRv95FDOcssvmVEsrHNM
e1Ti5acs7MtbvYJXK+msqePATlm1unVnxT+RK8ZQu17qLMioBOjsPcruWi+Ur1kjcWIenntzemoa
nlyUmCRUEDOD2XM/23Hp0lCEOJNGpQtf7LqZAbCEBElnOUHyzvx1HrhPZEn0lGFJp++6u64tbxOk
Ym48cT2JQ+YXadmap86iiaRc1oSIHahgkgpVbQkk/IZS1C2AU4OdMWl+Rx2d2ll2R/27JfdQbiAa
01kJV8DdX/xmnC5seN+boFOljTPpySEs+A4B5gCpMel3pkzurEmSRqRInNAgmxE2Frb4xLV2ywmR
UqUBCCv1Ob02CdXFhlzFJCTgd8KPvspHfoJEYCtNfCoqORFNEqQG+D9d88jZbGQnoaGtb2uc6gaJ
OpRCCCrV/UNcywLco3ujTzcv0jVPSnuCaLL2erLaluYBUzOlGka4CJPdNLqVVSqbQSOzPnb2SDqw
YufPM92SNefZLcLig6In92lc31oyTz+s2tuMelwQb9UqeX63et2+tdvfG2uEkOt9Ex5rMPgSYawx
OJ8aykLoRXBkoQfE2Ht2WiLMLwwP2zmBHwkGbD09p4YXTehPoyGHQdvDqIqzGK3vFDKCIBd5lo38
2Awcr7aIginyb1iPZj+5HuAwtuyMmZDNt9NXumAcG2iMuVQWVZMcMEPlej92yPNM0QhnVQMPmd+L
ZgAaM4E4qhO5QOD7Vm8PImtg1qZEF2WX0mxtT/+EpUJA/AIFM4AsVlqk2osevRAeUpBTAppR/ZWu
ZpckyOwrgGKkEhKUkZy53Yssid9XjMWN74VAwxhc8+KKNbmpaf4Fns+RnH4EMvXpqU5u2pJXvsbR
RTnTedSTyiEvYXiKdfOqLV/Uir4GnvGkHeFWRFujzdFo609OIa2zDqJK/2QX9rZTk51WVteZU3nz
T+o18H8pYFhTuVFm1qO8I1OOBOnVPFj7soh+xEOzl4Lmwq/CDavRRrbDV7MaOUh26TPBtDAsNeUS
ixUoR2rGsAfbTVwpyJwpVobh8KPSnMeM7u4qkbX6Qq1nye0H/adV1d9izp0rnU+YV3bKXahjEUgd
CtwEb5J1P1EGqFg+bfUpmezHcJafJtqRq6i2r1WDLJjCDg951G2LUtqVpmy8KYP+/17qjIlTTLj/
89uE+scj+sFHvHolxfn1w76J//+fbZNt/YWSRijn8HBRChK7oz/bJtv5S4XCbDpi2cJY9b/7JsXm
L6JeDteDtrzYVP3Pvkkx/kLeptGyRmtE8vc/chAzwvtljPxV/ga43FBT8feCiPDxveoILUNyKDc0
7sO9HdrrKK8PATDsd7fjyNq8WC7ehiEPxMFKjefxt6zwnfR9mivHUYHceSSwXwDU36YcqLSf2kiv
T0/OKIiUxU7wbTQDuSZDCeUde873ktuES1KQnTeeXWNUxj/rRtXwDRxI7VoIUNxaLzcjH3iO4Mq6
RrqG1u1Z8TOcQdFVSVTJWN/rpCkBlGleZMd5bBvp6fQNURbKwLffaIO6Ym2DuWQtFjRl0Hx1pOHC
gjaCNgV1qpXA2Uusmmt6RA+hUj1Wirqja3lfJioFVImvGjqcW06Ql7I67jkLEmJlpKIjUXQraczO
PLSlrO33b2SO/Rbcsbs3xFN999SEZGFOTGiQeMPY0lQTEipyZmKAsOxtD7QIv+kAPO2ygjEbj1dE
zbTw0y1vpANeh53hylL3nSbO85DnDzNR00VB59OSfXVz+nYee+Lk9DGDedP4Li6wbZIwQ6cWdzNQ
9cwrM+iMEW32FckeVJMca6ebCj2YOgc9Ncjr04OLR/VuK/B2m0yZ0wSHIpRr4se9u01yZ5dm4peN
l7JMAwPnPZK+nx5i+ZrCwFNQFzKfTc0E6rkYwrRtsjLw13mZbF90U7OLDHQThXnmM7vUO3N+YhwU
+oA0iMzgtPfxUsyWlkich41XkwYW5HZJWCE55VgochpjFsx3WNzraCJEg+ALerJxfUZhLHgKH+6m
+AnQ/mSWP0TX/OPjTzCy3ErJ4qs9kIrJZRLFw6bGzYNAdpq2LZ0Xdp7tMH2Nyoj4AMlXvgcJtCWk
oPalTLRP6KKhjV57mDHlxrEK2zUybdzPkznsKHwBPDANqXkea//Kr5zrsrKyK+D1jqckAOfiuVyH
EGQozVB4I2TBw7hxgz6+8zQELsRfWjd9UmzHePa/FEULayYOLtHXazt+BnLjut8ADDRgCI3Bo97K
ujvaZNEPeocv3i9uqIWRPhXBVDISWKRDbdEkksPLIYEri8Fy39IYprIq056wApfuofQV2UiylR0B
kdXHFz3DaKuQsGj7RNyZ/U5TB3UDutO5NIA7n5542kJz+3tG4MJz0McJLfBy5qGpttM+a6BwgbDZ
qHFIRm08wIwv5nuLVSsfovs2dCjijfaYr8sy7Dwrr/V9WGnyaxcZT12nDTdDB20eDoru6nNmeU1G
1JWMHgjceXDV9ATk1dSZV1yy9HWE7LMq4bOu6koJnoOYaPMo7nZ8RIx1AAoP0qf96/R1HnvByOfQ
FJAeMk9rsZ+dApnUySatWUAa6QtZ0+1VMDePxHC9nh5oue6L6Q30zdFklX/BX/g4vQcFrw+okNor
5TTZ5cQhdC6Bz9JEpYFVK8V2v+mb9HvMPFidHvrYNWJq1/HeoOvl9f44tKwhZirbsvYaegKvCIev
ODMq3/0ZzPjpkZafey5Sh0VDtY51le7PYiR/bow2lX2oPLl1a0DsWpWp/hCwzaA9fAuf7efp8Y7c
VFOl9oTRULax7osrf7cCK6Qt5EMikw3dgrhtcO9TUyRzxGzXfqlc6Ynitml25iKP3E4GFZBO6JHi
aX4cVMLrn44RkcREdiZrmPeX+oCmQNXH/MxIx5Zlky6tWBYhRPKWfByKQq3tVPh/PNUqX4OJBqpF
R88xkBuh/SAKY9wPsBgrucndJkv+Pn13j14ofg92UsAdCSn5OLpZ2b1VO8wbHP8Iw4wrM2y3TTWe
ucojk8bEGybMtkBtGO/jMA42iNb3cyKeZ1zu6pw/RXW6BtgOnjZVHksyR98OM9Rr2aQf2ZUuleZi
cYPbg40WECNNmt/5Pe/nDcrDeawlUPetY3yFT+WqZbMPI4fVd0rvp2kkGFczy705BOrGVuv4u92U
m6E1i61hDvM+nOgjnL7bxx+2AxEf1r31efdqokO38yDkYfvyFr8sUhB7+lE6fyOVSAlmEJxpubs1
HJXyHEqMM7u+o48Bf4wwq3G4N9WPj8HytRiGGydhY4jvW2fw6N9fqmZ+PanBS0yVdH36ej/NLhFD
hk2fF4nNGwa0j+ORuEwSaTxlXjHR4yykSxNmVtXlZ7Y24m/zfpPG0q6wwIP2oAYNZnmxRMgzlI4o
sTMvaGQ6SHYpt492bMbngMXHLscAlAD7SdRn5MVONMh7rOAOm1Ag4w9o19fKYNwiYDszS45dDtV2
fKWWzjuz3HMqMzy81NIyL46T2sVUTOFTMh5OP5pPUwEOBvY3/qVD5aXq9PHRIK7BKt3OgMycaWOg
vc1k5xKZwEblAIU37+XfDbfY5MqTTHi9JWdeNUzbmLxzCAErXw5cR6gEiubMnvro1XFc4PCtsetd
mg/zsJDV3uwZrhSJG46HxcILcw3Cr00drTmz2Ihfv5iAolSn4d5SsNYYi4mBFTccajnLvIGsPeiY
P3CqbSSwiZZxHU3TrpusHeFlZ0b9tJvmEb4fdfE2d2YJe77IM08hTKEkfgPdOxIeROSZuTn9+D5N
SRZTDa8QRwc2F59c5pMpBWx9jMpLZ+egVsVXymtnrubTIxND8O4KmoBDkXcxQ/DddKk/E00S1CBb
9bbPXRVm8HZQpm8BHj+yhE5f06dSgvhCvBvRWuxkAlA3Y00ouBcUpb+Jfam/KdFMrbO8/9EYJekw
tUV8rV7YyFyHZmdwJutMkk0b9ZpsIpLOjdHzreZHn6lXgWi3A5odd7EVvZ7+pZ/WHX6ojo3cBBck
qjnL6QWVRs77rvKglT9ZeAkHrbo24vDu3w2zmE+wlEPT7PrKQ+0qr9FMgZ0Yk7UvD+dCGz/N3MUF
aR8XnyKtnWhGwOhF8/w3Nq9N1ks3aWc+tdl47imLp/jh3RRjiQ0rpWWYPr8/ye/2AYAi1FBPoSLE
WkECkH6Z4DRe1Yly3djGlWyneylJd0T4FR4I0vvTt/TYewMaAHqfMOvzz48XOoxRNMglUywTCQGk
IfUvTTaW3/7dKOJXvLvEAnqKGnLE8ia7dyn6IYE/1xM5sgu3AdThgWQHx0K9mBuj4+NNq7TSq7vx
qi+G7yg975UmvrVC/0GuMkyvDvLp09d1dLsEn5E7x6jA3xdrQm52WLBKq/R8LOuelI/BZp7ukZvM
ZLCwiyE4zpXNRtnFeartfUV/PPMDxJu1nDxszLluTJNsM8REfndn45HMHpWsI4/4qWfyhr5KYRLg
8yOGK8i+jFXyXS+jXy25KNh2gb9mRbY+/ROcIy8/mw1H5+PCz+AL8/EnFBHTK0EG6hVG7Xsgq1/B
Dtz3+WitaqStqx6DBNqt9K4aau2QAQHx2l7dhCi2NyMFpzVV0eSumfwQM05+CBqTbmvTp1sii1Cn
m+O6GpNkn6ICrHOa1XUxXzvEkmyR0j00ddhcgNF4Am+C+Hk0LsbRSby2RdJTKXHiWSjbXEXr5XU7
SPu0yudvXRRRnAkQDOcSGRUZT4yogYk2lkIzmO0SjcWENq6WPAxhmqIl1W/L2trj6QgPoWMMa3Z6
hAoN2RV8uvZSl8EOqnO06drgcezTHvehdhjr8TKwI80jva+CVGTHbjabPUI0muU6RUJ9lc8N3eAo
3WKwfjCjiVgoKTD3/kzc/KjhDSuinACdIf9Ono66kgufhJB68JpZylaNbZNaY6TbScZ3YZYEHMHi
DVZ60yqHpLYlUXH8lRnWS9Tg6s2nfSTF6TpoHKybBGZdiCbivgj0f76Fh/4EGNeChcgHefGu+3EO
yEeeSq8diKCahzlYhUEIcCa6FWEj/FVnXsIj32Wbygk9QU4N4tD/cf5B3YCoE1alh7KYaNHUDtyO
xBc42gd77oGxt/mZS/xUm+bDDDyV/a/YzUOWWQyp1wg2ALUXnBbxCFQGClAq2PFDkVvtqs+jH13F
nzT7xNmUjnGXZdlrWbSX/LT8KlBLfeWXYbpXnBgQajRON7QG8xddIhKtU8xmRYQa0rXTr+mybSuO
m2hnWCZYpWD//wZOvVspJpjJk0OqkNeU2aVtlYdulNrDnIU3tlai/LLxtPvxHK+dSv3VS/YDLOFz
OJQjSwXsKHYIHE9YsZZ51zhGNKvtrIKvTeYaKcKYoTVIHrLsM1crJtliWUQPJNZDgp4pHS7WJA3D
FK6TsfDUJHs2Y2NL5eDMIejTlpr7yYJH1YAMc5Ks1Y/TjrIj8sy6L7xkUJ+aoW6IUMxx/Yc7CqzR
Sux+zEC7sxrj3Cnv2KcOmhJ7BsNAD/Xpo5MgF9ZIsPSQYB8Eeiwt/UdsI7dTmN8aBSSXPO7PpLaL
Gf3phhpMYlEXoPgrXsJ3syexa3uWW3Kpk8SoASXND5WRbawIR6ruD2cGO3Zr6QhyuhRty09lym7C
YzWC6PFSw7yVMNu4ekdmpWZelBYoAN160CrzAWPMGRHHsRtLG1JgquC5Unj+eJEGaX6FpCul12M/
UJpNqeJUSvEIrkvSnoxJCI2S5OvpF/N3aWlxa+k2GLaDX5Vatyxemve3tsf3YPBh8/rZSfZUCi6B
kjms48aLlowEnAaTubLH7AWn7o468TpPkgtlIqBAQk7kYjStNnRHsm0wTETf1pphow3WRLAgy30d
/63rJUV9qdmQrdG4uUl0s9LUD1ZivDhJ+50Qdg1DmvKFrFZiWxXnerYSdPKo+Fd2Ef4oNTVb0f4h
gDmxLyi49quOiPZ17CThpm4IMrOsWt0KoRh5Z9XD6dujivfo0+2hJk41CHwT+Ugfb4+R6mYJ1K7w
xiZjM2VJ+koVB7CykVf1XBgHfeqsbenLh0nsDkKAHM84ardIducHooLWbRc2G6vI9sZcxBvFKnRu
RqW7xGl9N+04W8dER20LYag9/dOPfJgglmJJgASJcFFfPFgYqdiA65KvhAnwDl7IvEJdq6yHZgwu
7ZKn2lW2febdOXJoFOUEiiYOFhJkOouzWJqOBpIOo/DqQW+JvxgtV00pJZZ8l6lllvI2mrPMxV/s
b8s0UlxoliwlcU4Yia99MWzjZRzaJ4BG6Nzk+S4uTf0wVmm1kQtHOvMlPfJVEpsETYP3Ihj6y1cO
b25QWZ2eezIQ8LqNH7Xcb1dY3HGVIU4Xf5ifiXdRScuejmqV7QZ1UM7tYT/NMaoi7FUcbho95+WK
OsaYS3x7yD1pSi7SSb6W5RBSAqibUFnnk3M5RGxhbepcp2fI5/MD+GP4dDqFIOIlmCuLyV2PhHv0
UeGlHUngkuJ4ZTgnKyIAkea/kAr1wCxdjUZ3hSTo9NifvsWLoRdHl6qJlDCTUz6R7bTD9befChqB
ZX/mCZ8ZZtnbsns1DQHo8hI4/VWeAtNoG08lROz01Xz64IurAbsKc5xHCKf2440MQHKRBM6NHMg/
3ftmVVykin4OTXP8eWEXFtoXbMOq+Ey+W6vJ/exAisUFDcdkq7b6Q2jq12YUvvSOc9sFyMHoTl9U
QAxU0gNPX+LxwYUAGhIX+85lZBNhVi2HgYDBS+kgZGGdH/+ccP6vpvJH1Vb7ANcuycKPADL2Z8b+
dM4U9/fd2IsLJzQwIomQsQPkXYZDCqkpJBcc+iaTKOD+sdLjb6MtPY5NeekoxpkX5dNSKobXAb7D
MeTflqf7ILdGuNfkqff2SzipGACCi6G6wVG3gxx8ZjBxLR++OIvBFjWRWcJXkAxWTp5P7fa2ukIO
u8ZdSPsp/ZdDLaatjzUV8Iyde42crwCBuQGrn9Lfq3TXTj/B4xcFWpzPggIDcbHSaHpXVqbCC9Lh
G9qUpgk3Wga4ZxCCeg28859loyAWETeR/6CwZKsO0P+Pb0qGtADNL1c2OXW3jdQkWNV9Wm79OoPU
P2rpmRl69Prejad+HM8akr5TMx4aLv1bSxmumrraVzZUJLXd/Qe3knUGnSk74k8N0ZgoaAUCBOg2
FP+r0tbJ7i3cOs2wGyXnVDGf9qTiPv6W2qIpo9eyeG6NpOaQwMV1TYgxydDcRJiuOqfdNNW8j1OE
RZL25fQFfv4qI8GhHmj+1sJgdli8AXotS3Lri4fXkfQ2qdK68cOXtsILFJR7Sc8uq7CKVoGwRLfW
A/nFZw5XR74aH37A4r3o8DUMMrkEXhWhn0vNnU6rMbWH+9MXeuSrwZThBEfJmubBUkicVuYMsJeb
2yhKeGBvXq2CpDs3NVFOfl5RKBLiNBHkQlqBi9WzgaYZFAl7WFOVniEH+cjpM3PLjsBNm3zTDHJ4
N5UjYEdt+nsqY1QYlPzWiUr6Osa7h0SqfuGDqlaRrfaIvuN633bU19KqfEhk1dxac72b1OaiKrSr
eFTvsA4UqzgyyWNXwn47RIaEDpjcnw5ECDQCB8yUWn6hPtVcTgX6cRCT4zaoc/3Cx1sltGsdWiZI
f+Sn+8xzVC9OjbA4AW/RZ/avopeDXZ2GxmXRR7s+l277TssuEkZagy3C3jHIB6XT7PXca+APk3bb
C2TBnEuboXeSHZl8qpdbXH2SzT/LNtGvK1//FlDfWo+INwRwYWVlbe/ZuvRFi9P0kof0bKTm+NBy
OnYLJyDPXSvn3RhAp5sn38LzXxDAaKTVfuilbi1JbeGqVXzRzeOuKNN05WTIoy1IZ3dhrNtel1v+
ja5nCgZlgmgTE7GUbnBqMpV2HYQGuA1f/l423eMg+USm5+qN5Sv7RCmnkia9amzrpjQRDqnWd2jY
MI0MtbnMLA3ARCBNV1MiD+swmf270Dd6F55NfUD1YrtgTqRDWMsY0ETxcAiT5FWatepgqlN5Ldds
PQW0auqCeuPErYHlT40vbSMoXDnT92SbGxvYMvJ+ALWPUYPeT5YO+0hX+k2uKQ/aFPzwMwjP8fAQ
0X07RIqVwZ6uC7e1k79zPS2v+7l+4Zg9c9nOWqN+viJ7vfU0LY03g1zsBkRCGx1lJ99A0EhCsbcD
N5ms1FjZ9aXtOji1YLdP2gY3prFG/6HtwPjeUHnn2Q0+bigycq3V3BXGt6mEiwmnKe4uUNmNtQhY
hgjezrlLF37YZHV4AO7XfFFQq+EeqTCAW5nqKVlgrq1ZLw5614z4z0lrcOOq3sRB8a2wm3QbaHGC
RWYY7nBZ+pwOtW4vNf5VaU7y10EKDIikQXJb+6Um4d+PrVXjjCsgjf6laUv62tf14dnI69jLufHN
RkbOo2373JSrXT8SIGbqVVJTPq4NstL9CWM6RH8LgDX0luauyzvV+52kxnkscaFdQKeXyCwiJrS8
yGhV7KH9bYymAT9aFCZ/efFkye1OyYbihwHKlOhj455zdPJEb1NWVz1S5n3Vm+2PUCvxCwH991f5
1AyvRhiqZDvqQ18dHLWCKCxNUuwmcfdIkPfOomAB/TJ0W3/clNLgZpoDeDpszcOoGt+tcFQuKplc
0a5MrdVgWfMN6t7aHQJp24FTWs1axwm5arp6rXSc2JD8+6mbz07vpaCoWFKkYYDgE/xo5cHc+C3f
10wzYm2t1sGMHwKdqBfYEzphjj3XVgaNrdSgu61KuFkB1JVZxSJcUPa0g3p2S7VBaxgEFenoVjfE
blmPFkHVcVHeSMSrXVmZ0x8ahXdmq8TYVDNTah6iSVL2elro8CkyPfp7LPwbK7QbFwCTuSl6PXJ7
mbh7qae9uhoKVrIJz+qlHw/7fmiu8cQOrl/lPw3Sbwy3DKNgU1bOXLtSZFCT9FPf3CuNETRYXOrh
2siN+0RA4FtO0A5VmIskCaFUlb6+rqTRlRP9JuniWzTHdwScb0O//FrW8c96KqUVSKoLI02v7UCG
rzccdJziKysycU5ZYeh2tfJVgjUFaAotVWfHVJLT9DChl/PmprggHfJulol/gbibb+ZGStecP74h
LGrW4BTbbSIrXy3CvDdEtJXuFGi3YEZA/eAR8sawvaVm9zOzmRdjMw3rfgj2JIUPLp+cJ7IyfHKH
rF8M1LkpmtS26i/IL/2Sd8QVal/7dkZSXXdfGzP7GsqcybEAckiWy/vBaR9AeFxJWU4cZltc2pG1
GSQd9WJ137f6i24h7BvMYePPE03paBdwZ5TJuZNan1fsyenqhmxKktmLfGvb3VVuBgeR7LtSHJLl
FWpR66mikGrW4aWfG67fZq9xzw10nsLCcavS+ZLn0ZZa977Qw19+TCxN1lwFaXgRGt0G2syrnOZf
cLaABlGGw0xkIMVSdvEm6s9Ye7AU6YKvv6twKJ0iw6N4Dvz0OyyFlNc8/NrDZtMSC2bnEFfukOS3
qjbvHJO1YAzS/F5SeNOTOXvS+mk1QAhRjOKGXrFr9q0hjHB/hySqs7oG17qSrfVI+S7pzZ0OXnPP
OrPqbPuZd+o56SfXsmBIjEr+4lDwC8LsQq5r2wuce5PoREkZ7R9ZkVy1mXlVw4xx457pONTSbkr1
Q+sbyk7jD4yaX9zGQZiuK90A5SNDTzH6TcSGBExIG6/1yWxd3Z49vWruk3x8HQB6Hyp69zgKmyEw
Ry80+4jc0nDsozsj0/O6uPMLaww3iJ3NbRAl84EK5q/T27BjJ1uqe2gdHCDpbPwWhwV/9K1OmqiU
Iby5hKiAsBfBLgGaw82kyjfI6p8Cfdh1dvQfnKkxVgobGa5WClGL7bVsdpZaEmrucSsOoI8PWdFL
u9pOXua65DQv1dnKn7QvQRUeTOuctvLYNldIzXGX0UGgtv7x0KLLYYXqnXLCYJh7W+lddp9XIBrX
p+/vkbORaP9gTqMlp6E3+jhMGEeyYGEVXt90B8iCXhZK6HzrrVydzX75pGYQRwdETdRIRF9kmc+q
F+YQw/5Dq0BwtGn6W3P6oeZPAjvnwlugS6Lp64laa2mfawR+aht8HHop/AXLBjGw5W4S+nERRBTU
HaJ1W7/cD8CQsAM3NAatQ6/b//zs+f6al2ddkGZMkyEsPM13HpUa2n9ebrsqv1bH9gwU/tiM4Uxt
YyLiPIFm5OOjHAkhHsucOoyUc/bSlDv27NjuujPRGUfqLcTBKypmVo3nuOxJEEigmDP9bq8bupXp
fFXTgR6MtgM4QlC6dUYeeeSiePfopdq49XkZF2f3JEyTnpxx7t+cUaNuSXSOiWR2644o7NOvwpGT
GLY2UUGCgEonVMyhdwW8qYQiNtZV4QHXNy5KIyMbKVN7yuFDtEsMZEXkao8be27NM42MI2fNdyNj
X/04cinlvJwWF2k19l70s3xb905f3JH3XFQlWM3AgKOGWSxmwWxW6RzxAhhTe5GbOxuLPhtcw9TO
DHRkegiiApUkxNI60YcfryUznTokwbjw7KT+plb39ZT8BLSxqZrgwmrMM6/XsekhLMck9fGJsJev
1yzZY52w3/No4rg1LNC6gJ0/nrt7Rx6QOLEQdYeqlSbgYjGuo3QGiMecp0n+XAuxnKHfnX5AR4eg
SE35GOMfC+XH+zYCRJABw9HLiqYrM8uqldraj/9ujEWtIVBHiPAOK0ScGS6NsFWbnCuDH3kgZNqw
AgFIRzT/u2X37iVChzGUHLBzr3VkPMzRzx5YX4iE9kx19Pg4wmrK0Qk5+uJ29aOdjbLJOLkFgzqL
X3oNjgGGhM3pW3ZunMUts/Sgr4ySahPiEWk1J/16sO3Hihrz6XGOP/7/vR7xWr27b9IwaajCuB7c
o3dkSt9JQBrP3LOjY5CZ8NuqR67J4p51k1mbji8+EJa/6Xx1V0Fr/A8uA6WNQ0nLYrFZVAdLeyIp
p+AyCF87xG1OEr2+Oz3EkZWM4hcyAxyqBteyWCzl3kEv51CALGYgJ353JZgaFTSV2TnXYD56wyw6
RhplQOVT50ip/dTk8efeKOh4gi0RQxX455eDXoMcTR4+6SDiN7x78IpTJNAUzdxDGXNNhCTsLLvf
6lXkyrF9pnR67HrE7gu3poVDyFp8TM2hTQ2nkBmrle/m5j4AeHL6ao69LjrOI5FUit7y0z5LqQuT
SLP/Zu9MlutGsmz7K2k1hwx9M3iDAnA7kpeN2ImawChRhDv6vvv6WmBGZJCUSnyRb/YsR2FhEoVL
XIfDzzl7r82XM+dna52zIhdyR36gxvjVZRBFkH3tEAfxc/QokgY3Bku3MxwgMYCuSR4NbNgyv/9t
XkRH78Y9yG5RfKgWVQDCtbdfTl2QkUIlWe7atoGL4+6zDia8cl1m47kX2ZdGpRxWIwCiY0pd+wco
zpO5ca46zTld2kfyCQkR++BD6b84y/IOdzizM2RAsf9uq1hoGbsRsOUdvdqLcqbpRkCu5vhVVYdO
ZW2VBKGW54RdYx0suh7EEu3G9iG14TzaGqSzIki/kwvBwWbxzRp8t+7t0rIKOSWfFKN5XZTLRnHS
fWP0vmacD5b1wVv7F2eEN7/Bu8NIK1oG5p5R7LLOoAn7rTP1XaKWR91sNqbe7H7/Lf7yahaKL2wp
LJr3lVTs9ap0Kp4w2chQXS7gjIECA0tXPkvvo1nar1Ymx59/Xezd+yKfsKu6koup8P14Sfmid3zH
vv93fiXyPNfTKmLDd+uSqOGudSdu4EQKLU9xMKliFyMPrzjx284Hm/qvf6e/rvZu2xgGWrMVyOod
yMqtY8w7S7kT+gdn4F9fBLkDNBVe6Ssi7PU+GA0OqOsKtYerzBuluFI9MIpN/cGv8quXB2XEv66y
rpVXu202gEJ0bJ3pVQIN0ztdXgAs00Yz/x9/nXdLvEJDPMwGFxqMMnTz75n+YNX6B1vBL1c2gh6D
mGqVHvm7ioUXMHnl8KM5nLQ7ZXw27HpHpHlIVyhQau+DUuyX9+6vq723nDDil307crXYbDcTJFI4
kv7sAnzu/7ZGE+Wit77iUVMwfnu/GOxarQzVnlkMKinM5bjNXeeDe/fL9fbqEu9WQtvHrjooEyvB
0UOar0TRhsL4t9YbBnVOxLxxkcK/XW+MPWTEEKCgh3S0hIrBgVRFlVr5I9PvL78c3rou70NYJu+L
/9icHYI5eLV3TKYmx97MGvkmOsSe/INX/M9XgvigUZKv8jX9p8ZUoVeemkjOXytJyzDqQ9sySKj7
i4Sm2O+3uZ/fdFwKVxWKauPFmf727g16JbQei+cuUpytW893qAR2QhPnSip2uXHGVLNIug8u+vPC
4KJ03qBnoWdFUvL2oimkZTuHkUqDf9moxIKW2Xnejh8sv58fXa5i8T6ymcGu9uK3V/HIfFqA17Mw
kmWD84I5WQ5B714OOq0O+4Pv7Je/E7U8fWoc8D8JvGu8V1Zc8zx1ShqCx9tlCmO1cdr8/vv65WVs
LoJkbRU/vNv0RrNU4tjt2SGiIYC16pOmGihAJ35/mfWfeXsq0ziP2fBzaNPAKnh371Io9l40ZAVt
eUIEpO4roI2n5fMA+VYl6aSs/6g2/0OX+oAutfbA/ne61K5/7H7kj9nja8DU+iN/AqbcT+xGdGUc
BFprl4Yv6g/AlKevgCleJusOgpN3/SMi2jvxf/5Lcz7RwuQLXnuMNN5X4eMfZE7N+ISDk7IS3gxf
vY1s9k/01eU/F0j77v9fc/mw079dSDgAeNfDYOez0aqgzfj2IUwJE2dOW6QMPSa5KSqt9kurS0Nk
DpeqBEnbaRYq6iR+dhOtuFGdRlmdRVfMJPZJMjehLshPhasQg2LT50NkpfFBT53R8d3W2UTsUiNM
Q2DVMfotKCPf9AUWyWxWld/P49cyIXmBcFGYzFbPmMzEG6A4VoAv+Cp1hy9FnsOPi8ZHrRqZhaYD
TOnJHTb1PItAH+tnC/4xO4cNF9SwgwVv0g6+DLgonjm4CYbw237GCuq2pd8L3kN+a5BGjWJWVPuC
d+C2G9WbWEs035COEWbCde87r1a7kGziArhbw5iN9OL0+9xhZ5oJPtryx/ZRH6b5qkoAHPsGvIl9
JI02dNPcJOclIrIWI9W5U2nnE/fySMhksTVldTLUjtwZLsYY6P6BTUIHcpKxak97S5GOXwCM2oEI
tb7WUW+Ejdqpx0RrzqtEu1UjhtMEtNiwO5T4GY1yg8DK887LderfoyGIQ0wzD26ataEGA8NP87QC
Flko+zGtK7DHIxISeTTbZtmauWndkmh2iyqOPsioxsdC9PmhLVz9sWwKOEL13JmhnCzxNRvRihTa
ouNJSYf2xJqyB2bc85Pl1O2ZNDP7wBx6/lLWSvtNL+tHdZkL008ZeXe+Y9SWiiwdijiO537ibnrj
wnSaZPRkauRhtBTvgmkEkYlWWZ+QXqZAtizqG6KJZFDZreJLD3xGpWdfFjPKD25KMPlAat+pS1jz
U0xMLtEedvokmx7qPIPaXr8SdmEox45QhW7fTXqHmyad8rNo7EgSJocuPVlIK7OCYYqGJpgavGyU
NaSRTHFd7OGmM6iO3CxN8H/rxWcRZ1niM7MYfXUkVKm0nO5siS3jDI3DZ6zeqBiGdThXOAPSe4FG
uXHv7TE79wDGkjQzB3mV3esdcHQCMO5awkZDo5mvUdub1zAD0lOnFEXla3VKKnSP5a8PVOHM832F
cKr+MihZebRqw913DdBCq+jb+0kZ5VZq0vlOPEhShbgMlmuboOgTEn3iMI7t+V6NSHaexry7TjB7
neW5Fd1Ae/d2ieIUWJsmywVzCBW7T2i7OJzRP6dlk11Mrcy/kJ1rfMv6UiX8fEnIQ+vnpLzQ51Fh
PeSG3AKzVu7L3J4ue0KxKn/Wa0Qt4AlwHdu5kuwG0PL7ymqvmmZ6VqNBDeaxXFNOPMe33T4LF00j
7loa/Yl0wasKkV9kUfQlVadQGRx1r4wXdQm/dLLM9ED/TtK0y38QmDAhrzGKbT2o2zxB5wo1tg+N
QoHHbmheYBbmdKNlM9FQSdBiwtgUebztE6htkYzP9aR9ilSj+9GJhnmU9DQBBspM8ZGfmpoQyi0e
NlfIsyZWsqw9r8xUWvMmHgmNnDctB1F8EbYV6VRp7Vj1dxQpp0tkG98NbDBPHY2zL1ZZ2JdRK8yT
ugZH1XRgdxUrIE2ZTLUO3KviLtm+rs18Xy0NBprVCnCVSOt71xFMk0yeHejIvQoxeJvM1BY/isVw
14rIOC+Uz/DfZjuIwLCH+HLGY18TM5wVSXLmual4SLwuuoDJNBwjmcfHvi+wKehYCLaiUezzvG+7
etMqxhZD7tk0khwWOadu35T+NBXf9Nk44AUQ/tAWqGGrPtCh9x+iqLlmwK+FradeWcuEIqJwwrHq
GGAStBe0yTRtlbROT8r6oZ5EIA3UszFT5FO8+u5lk0VYQUU1XHhJDpA8N5K73FF7MESMYX0kvxCJ
tGRl/tO92aqplvqlOjmTHzkOrAStLOUG8Va4NMv3jBnEVLV26qvGOBwqAhDCQgrjeXAw+OBI95V+
mK/WPROWg30EEjxgEtJO+b5ou9hqeZCFJJikroHo0ba9sdN6i/5Eu3AzpdiTPDc96QTVbMe2tS+9
eNZOpk5etyZeSqeZyxvDRgJUQoYKKjx9IZ2vEWNUE++xxMcb1m8VaJLRll906nXWKOXnoZ2INZjq
L6riZqekYTgbJ46f2Ke2U01kDRIkA+UZjDOn93IowaJerjvNu0Pe5myLQmw5HaQIB7P7mLwsvzSt
ODQYC9IBmZtLJhysx2nqgkxf/KaJziwsUl9BhUAl42hKAG6mbu1l3OGKKsJy6nYReQkbkXvjBYy5
oNHTWzMb4l1dDBLMVz1tXTN1ty3vyhuni28js274mokbKFPnehiXL8swptdDm9SoxcbhDJFXvjeH
VhCL3Ittj2Qs5AyCR8RE5ISSDMVkeU6063lLbCmKKt099ZIKUxduzwMV23wqKPL2ALeaIDJ5j6nY
TxCAz8S8eU6ykbP0W0dVAz6iSjdPuXLVHoBkNxfQjqOLNNLOU4fjR9m3BNWYNDpcZwDmahOMm09s
TM3CTtWl0U0/LdukN78seMXIu1Lq+rOY+hZ+nd3qVmKeGIMwB/DQwgIyq89aJTbCiVTnTsnilFAO
LBwhwWput0YdFRezV14Umr7VOWKkWXHH1m35pq3LoBs6bTNJBat5IxJ8gfq+KwbzXut0i+ak2E+e
d9Sd+op8Lfzpw3w0ShP6SSx4A9pHeuRbTNBhgRAqUWmqKfLAdLvxcZgXkK+JQBzRocp7XquPwxAj
jJsQCXqp7ZNWe+lOY9DMdcNZi8JY7WBtRxU7ozhFongohNyQp+m3Q/O9r2JxjAdvulZGcclR9LNE
JbsVjmbvlbRUQ71NYfoZvO3sMENJ5bPm2bncKP1el0K7Rq26dbL1nCYS2OxjZN1aYyVCC0plGBOY
cj3qOfdy9H5YXl8cew3n0DCZ3ycMe1uStJsrpekHXiJRVyHBS84Yfar4OHryBXVBdNIsk02fcfDe
VD2Cmc4vSyGXY9PEeh927lSm52aLPfmY9m2OSdGwpsQ5KF43jr6Q0awczFkkwz0hNtL7Ps8tYUz/
LKH/Uy59UC5RkvyuXtqXxVPfPLavy6WXH/mzXjI+UTR7FLcu/3lTLwHkBZdNA4mC912SAfUS7hfT
RLOwFjE0m/6ql/RPHqBZxuN0nvjKqbLe1Ue/q5degBFv6m6mCPRm4dzw+UBIvZu8MSPrM5Ha9naa
x3lDvpdvon887dTkylBgFqC/Dok0hyDpMmqo76Oxtk+WONcPAyqYjUYIwMKxaZtr8vOr+/hHafe6
lHsxw735aNjtERtQFuJfwS34rptHyteodyb79jJq0cMafKgGSp7GRVAZRrqrxjaeNg5G6INTLmp2
VmEgSH0bF+ZBjZT5epEwtWujb28UMbQrXqE1Q1PROLxp43Kpd52GAS4W8jIpl25N24nMgazXXMd6
m1Au9WUU/dCx2KA+Fk1OLjb78Jli4jj7/a/6i5kUUAEaVASeAB033xetZA8aKJ0nzjHAHW6IT+1G
clM5axBAi8xd9hJZt7IcXAWnbqP08iG3KmXw21lQKEAxlUel05MLiTZw50ae+4TyUeNYVn3QDdJ+
bgcBNqP3uRqm+c/7KQXxRPqgelLskpHwuCR38lvX8jYNyrYTmlXjxdDM7u0kpma7NIN5sXiVe0iI
lA3Tsov7IIKgcuiiUp7aRGp+0ET6WVjIB6KzyAiRXgN9sXfFv11OdkbdQJ501XbXZVdPIYEgbjBq
Wb7PSYW5U+f0wgQvisqYcAWL3vcHHfV/mgLfrFsTXjbWbuSNDE2Zzb7tQCC9oxHZxMYWaYySHYHE
xMZJnLvVJjHTL3FiVuFMwmLQElUQCqs1A1ctU8JxbpeeaRYYD+00rRedI/monilrIHk9joExLKXf
xkP5mcq7svxSmfc2PLutXVj6pSGtcTeZGtVl8nUm+A9uiprcQQfIfF7j6V07NzLIHZTdo24GjTLe
CFtUx5p+iW/O+jJgge/ljTBGwVEh1pn3DqXzSI9RE2GW6tk2UgiuQO06FKEd9eKWmM5spzbqGW6v
xfXHwVy2XkEoAzGB8XAoGy9V/Hju1CBhNnjfE7DqM6JhPJhjxpd+NlTe1hvUjaclNyhip5Cju65h
cDK/j3B1v7paWu9lDaCl1TqbI2GMYadZJodnuc7GzZhZ9EAqwCw/SLzTyChNLdxD3N+xayKoLolC
ijdAtzs16WYqDai8C/Ccrx4RWudKvsoGUTfsOr2PNiRhy4OwpnKvIJd9jFAPJiQNnblow7b1POQn
hICiiKczQkMpaw55W55PRZpzNq2ts4IwNozfmU3hjMe8GhRiQOw1IIao+zNs7uIHaePpRnfr4UD0
47UBtTTMGxpCutFsXScad2o/L1+crKxoHtveRVZ7DVOMQdJLaj3vazdGD647Xi6zOtTB0FvGTUlm
VMDA6EaO5ImGwp29mwSA53OcVYk4nRSP0FMDhpWHmcZ39IIkFYUGrj+n3HvQbNN5rIs2C5RGz6/t
uRrCudDsHeFlcseR+3rOq3KbOnXkay2MXIQoWUfCan8jROKFVE1zHwB5mvwsL8kXkXyJk16Kba1N
2oEyXf7Q2tkKPLUgqWF0H2Y8+SAWxodMeMoPoOKYFqZWXFpG+XUSWhHYxG4jyVHHjZ3Y0Y6G13dl
Ru0eTd5hysbmIpq7bxyw9WDyKnLWHUMJSmK/CYIZNpaCTwayZ71ZkqINJQspbyf9dFiUK1EnV1lk
tZcp53yzsftDli5GwNMYbc0+6p7SzLq0tGjZjbU4zwla3wrgfNh0nO/K0OExGOPVD0JYfSJzwMSe
5BvTZRPo8K6I44o0bCKtfjoNkXimDdKes9eoHgWb0B/GBZNVqaX2VovKYS8XwI1BuTQaAOh4PjSY
TTZK5f3gVd36WBG6gDU5XlRzumzTRHY3M4gyn8Qy87IG9VDMi4ZRKBvCqrEQ3kp6eGdW3aS5bxVS
3fDWmL5iu/G+GURGHJJB2F8UMJxfoQKY/uyZ8izKW9UI+ozYRJATHlFE7fK51L3lHMNSDorDsC/c
usCeNt/HbYuGHi3nWVtp8R5XdrRVqtK8a3DEXAsRnSxRtpyUeR5dpZOznJEfvTq27L22EnlIz7ZB
aWh6QvprQjfDSlzp+VUp+ueUZ/SrjurLxYeh0yiJp3i/Sqi3a25XYMwJRvWRDKJ4SXZdg2/JpyCv
7vsiMQ5JPvK4oYnvs7l/Vq1lPKfCaDbW0hQLySDZnPixnSaXxA8rAX3jL0k1nzURyRpE1RUhnqTa
V+n4nQg7B/qW0rJaI0fP3SW27yVyKMI5xqk4JUTTpGiUD62H/aZRxGe4qfW5GcfZnrq1F34+Fiea
U5uh447ezVgg3GXf1T63erdmIrXt1rYFRyh1wt7pa5OoyKaWF7HojW3pyPuSCY8k7XpoqzAfejgM
JvPELh5IOzYLrdklS23vSqdrTlSjRfOwFkmsiTzAuV7GvhJntp90ULdkm4dwxsUh1+rky5ho8lZN
C/V5za07Up5+YxomTx0iOonoVqwb4iGzsIg9/aCNybNn19d95sGM8vovy8uJSsRVsRWoF48xvPZD
ykzSL43KOdaOtnYph+gisfOrfOmIQimpxzX7mteUODGMicAeAG0HAvS2ql5WJ3YzniV2e+HMlrGh
/D2vaFP5SltaQSqb5uBUOX0xs9b2KTn0p4Qxn9Bguyr6rMcMOVY+enPG+03TKVcDfBIEOnMUGMQw
hmojxTZKom8F1sBQtHDAiBbO9vEc00seqvumjstHIm2rW6kn2UaafUk01dCEBL9aO+no8PozM0FJ
a06BgbVpTw52zANq6pvJG8SBaFLnyuxcEYqlzrZ5xqxcz/vcz9zGvOjzpCaY0mR98+Yb9viZ0tOS
E9/t7BXQa3LnadIVDB3ytk8Y5mtzdFkPQ7VpyJd/ns28PxJrnh+TyJF78vQKyv9ojCkkpfWD5MLs
2Yn78bwe6jgkGzvxi5wMHoKx1Msp8aoWobaSk+kKR2PxHaWiQGyHaEr9JO7YvjQEB73vxtMAR4yi
tdkqfdG6p43Ezbkp3BiHeD3MqrlJo0HRYLZNJVU5JrzMuCads6GtL6OsAPlW1yIcFVnovtV3WP8y
Gu7ZjjjD/HvByyk71kMyOqc2mduk/Llgz57wxdHMJUaSHofKAir3BZBnc1dN5Hxd03DLz4hT7dmf
PBrGA7mAHeHaRmnv47qFV54D444PqjrV9lYfjWbEhzczAFBwHHLkcVo6lQyfjsQOx899M3sSaZcY
r/WS89U5y7yngGmAYU2igFzfTpjVJu6HDnYZ/kYfGcQLx8lwtkKK83DR5/be1DLttm+Yv5jDkJ1X
BRnNm9kiAkzm3qOadsa+cUpjUySug5JwWFqHB7YS6YbJD1kQWGYZFSDRCoxemJt+mTPMfi1xokFj
OJA6NciLBDgOE2MRvVzKDdndMa680mGy1HVdcuugg1Yuc7M3cVXa8WUvZLod5jHfsMuopws5mkfD
Jv4nG8vowZEkKWw63UmrcHCGct4IIdmbvCbBKDVVZubTgIhOlFyNTlI6M2pom21xqAp7vDYGsz7R
+x5vra7SqxCSQJDG7Odv3AHOaX0RVZxBE/tzSRTviZADZ7MlB+6n49aD6z58q1pdnvSLojVBE0l5
qeuRcV/SMPrKWdvY8FeWb4rhLIRcxgWGH6V0fhhFJ5zAka157eTjdbPOEPqyuMvrhpBOT95L7hva
+cm39eScsIP7dp1ELCaJwRxFRcDAf9roaft5qAfjrCxmZhjrNKMnhsXvCjVlxGHXxWdsTTLZJyA9
GIKMWlnsCTqNAq0m4C4heqwJCvCNVtCVVnKSiy5KNqZDLPpZleGKsyJC0fa41PCHiohA+iu5eEST
LLJJn8jd6+noxfYTnfX6VHXhR9Ayy4mwZ74jGPSU68RnWhyJY9iubpSS5DbGGfVJNQD6W3WBF8qQ
MDfqGiZIc8UwifRABkvaOmOyX8ZNycvoaXkZQ+l68TiOY/vN9dr5CzhR+2A6zK3atJmfsiR5mNaZ
Vvky3hJlVQYScOJXW5YUwEuTxkjmOv0xibL8wHgjPnbIC/YyGvA9NdatsU7Txp6shAI0qDZwOCgm
TguhXfXlo9IJO6KOztTbgrQJfJK2oFsMpiBZECOKifYUoI6nvMovEUsm5zy/+bGadBIoej5+zITP
MNAz0SgnqdvibGO7z+Ck7DAfu5OhGna0t9UTMtxEsvGayTimHJE3wqq7i1rLcchWq2nbpFkR+1GR
LdgfW7d6koyG/So3w7I1SiLfS8UjC7sYv3oZ4yfV7a6MKOZHCsawoZoU0X1qmmUSKIXb7RjFVKEz
ETw/l4xR6TRHmcMrFZgNHckko+E6DEoAOgqaHu1iYJWERhuxFmiNp/hmpfzIhn66SNvkwHuXXS4q
umc5YS/0K2dwvX1vm50TNkpnY90runLfmW2cbLJs9BgezSnYX61b2kNlVu2Re/5cqJL2rzdbe6Ns
1YDZ36YhBsd38ywYW0McFMvrrjw1vxo7mYVp6t7Hdb0Q8l5zmDSax7iNR1J8eL6sAWRcNGVXaZJq
xwluxq2rL8hETSuFZix5Kv3MMyMIVV6+xZE6fWNHWTCQpSFDbchbtE4P1FhVkFSj5Xs2NWrbu+IQ
swGHEXxEBlWxS+PITBMWPz3i2MZA7HmCHhKnnUAmTnKXjSIJrJojJ4fv4awsc7HnSJeemiRy+HU3
jTfEghyyqTtrtDq7nmGb+HqWk4tb2RRzSVMWt9VSkgA+OcPgJ6hObQzSinHdTenaKgYKAlNXJZpw
avTmVEAL8/Wa3dwj9uh8Skx9hQgbm1bH+8kbh+5rgjyngT2+LSXYUBxtziPN97sqs51zsnaSb3ma
t6f56I0b5kGCI2t7iLPk2lTc9CECs2DtCOGND15jJN87zsr3YnLHrYTjf8fBlgwqr9fOqnwYH/ul
bS6WuW5D1UBQun6yVByqThokSRQGxwfM0t/VMaZBr82Vu80b2xkClZcBDmhHO1u1o6HjaeWpTPTk
x0sb6j8t3o9avK+6dT8l1/530397I4ahFftHb9f2Pq2ZjNhi4NTRqV07xX9oYRz1E2Zz1QVpCDV/
tZv+pYXRPxGMQuOWzhNpVy+onD+1MDptX7Aha4N37Xwa3t/p7b74cl43ovBr0dulfUwXyqJh/K6B
qrh0PRwldcJi1PIrSx0ZnSxLvB8xYYiD7Jz8pFErqfl5TpSsaEbD3YwFcNBKWdIb2VbDiSohKccN
FaW5igWY8mkXlUyqPvTcutvnafOSeUrpPLitW251m8bL31+VR/kd5n753L1PQn4Tl3xR/Siuu+bH
j+74WL3/m+tT8L2s6HLFoqNF/sdTsX7fb/4Hgo3s5qv+RzN//tH2Wfdnd339m/+3f/hHYN8H6w6B
7+9Wnt/ITrbiH0SPxLL4x6HNCE5+M2h4+Qf+XIzmJ90hFwzPHDZR7bUwyzY/objCiEKcC2JSsNl/
LUb3E8AsrKWwviAPvVmM7idDdV5pvbS/sxhZ72/0fS7+FJtGvoqHDGr/+87svDRssS3kkdZsCCAe
JxAIre0Py47a/fnVbfrF5OB9j3q9Fk8ecXfAejX9vcNDhbyYMbyNwo6DOEcM3rKr+njjifbu91f6
6RF7uRQiM2w+DGvo3r/t9U5L4XkRB49wIaYK4uLp4N4V+TSGGlG77N4Nwt1hOPAaUcJorL7MzhQu
kXoJg6L8mjPWj+EKmKh3OJOHsEbaaPbQTKQopE0j34gk/P0Hfi9RXT8vKkuiNnR71eG9k1kmbpNb
46h5vNUNSVuxVgNjLCtigxfOTtBOQoUf2vz+oi/MztcbETUTi5I5Dr0UGgsvbfvXCv1MWlk/515Y
JS49u7q8iuvhOdO97MqemuMYCbDcylgehYSvMRnaxpxt7zhw2CnwzoU1IQhSugSUkgHAWg6Mlqzb
uD5Ww92kpLxrNW0OVsM9JBkHwR1Sq8CNva/zejpIq/J6bOyrCaHCpuOs4M9iMYMeLczGQrsGuEyE
Ue7Q46wioOMNJUjO5KQFIXTfNgrthUF+MCV4wS+/uyUYxPgi2OgRC1s8kq9NC804xaNMO4+ebT+F
jZOTyYirtshyIESa6SCXir/kXWcHWhudqZF3kqG0xA8U27vffzsveZg/fRSL6Cy0t7pBpPHbjzIj
ejBzevEhc53SH8a8DYFTzX6Su3mwIDbzs0z1NlIn95njmNZ2Hcm7YGSs+n4c7OYD1+RPOwWDMP3V
x3k3w6GWKh384V7oKRVKSoN2x2A0HkX0XTMuyQea7fWXe//Lsy6JBCI3D//kKld/tTTlFOeUkpDn
6zqCFzV2wyau7OGDJ+AFQP3TZRDMslPgPGQjfHuZ3KzmTJODF2ZKJvy69cyjrqM6BM4xT65xUgkD
HLeG08yp5nABMSWsfWtnKilFTruzp/xzhfMkoOW7R4/3ZKCVY7Rx7DMtOi5IHQPF6LdRoQ8bMoN3
hJpTutDK9L3h3FjkENTCu20s7aKPWvO0srMa4ztSyjqmiPVkhYMBetRsk76tzSBnZH+o4zznZF82
Ya44O11NV+GpK3xzwjfnZNGjoiZPaTE+EFVYn7lEnikgukJ3Uhvf8thOUnkL6nTxXRupmF22wIpF
IjZpwWjFG4ryg3v8y3VsrbM3xuUrqvvdwhFTVo92mnkhmY7zZp7WmQBKVtIZ9p2l3IhBlKcaFi4Q
FYy4nDich7kM5ZCe6F327fcP1Xs5OzueyV6HBAuEtoEW6O337XhV37lR5IYOka+oaUfbz9VS9dXv
tFardiRMVTAY+zcu6mqoW6GEM01+t5bVZczZH7hoEV8OXedtY9A0vtnUR9oUqE/gRvlx8vD7i/5y
JyNnGH+76WFEeA9sLkZ4t0PNNKi1+kPrsXkDhEKzDOcMtooHtbr/yoCe/MzS+TqrqTzNB2vvtor4
4Nf/aTa93nSeLg5BnK4ZpL/bU6MO4nPVY2KKYSHDgFKHAD2koIann6bWFKELUSJBHU/NSdQkBE20
nbvRHQUp5DiduHaolPSEJ6Rq+9/fJOun9y4fjWXJy4+jPd7Wd+shpdkTs/m4oZc/GLjiLrL5fE7p
K432lnk2LXBPBa5qGgfDCBY7mo9mT+dqsGS/wdjfhWnM60lTB+SoDQ2JyntoIXEFWUsDJjE+S30F
0reJt5u8hX8NJWCAeYioKWSAQ3Ks3dHdVLnyAIkgjL0GnF36aOO7BozG6piys3RM9t4YRb6hoLDo
y1V1rNBhBZL+aKHtxyo9b1taSmdOfFE7BW40SBp+QTK5otYAU5HGBtmKNI2nJLTn2gnlEqc02LIr
CTHr9zf0Vy8Jh4xajrqYuLlDb58vi/yHoo8cNxwTbwiNns6M2210eutS15t/7ix/qy7+/7QCeXXX
f658qYTi/vEfVB3/8B+bb/3T42uVk/5XHax9Qp+Dpx43hs4pa4UQ/FEH29on+FAGsO/VZMghmRff
X54QZ61KXNukSgY6+soTYn8CDcVRhKAFCz8HAM0/q7A/jv+/0zj9FN8BQoQkPhWwwGr/Ql/zdrH0
Oq37KmnmkHBZ51qihjzpZncug1U39M2oPJ3pwJBG21HVGMIsbj77pP7WyP0H4RwGSGufZTqOe+E6
9RM7fuwFoiZb1ZedunzDupQRCMQ4xXem4iN/v/HTUkcZCkIUiRb1GWU89/31CUVRqRfmkhQaeHPz
4zgZ+nVqW8A3eNJLX6BOutMGofslOmRGGeB20QttybfTE97DKvTIKfeAjVP7lUQDc6v8XklBXAlt
U5See1Qy17pttEne5L2RFqRJEKa9iBoJCZ26wHaypucwqBRfljgs1AtgaI3w1cKdr+wkgdamF+nB
m5uM7JXcJGAcoE9N7qs6fESiWN/gb05R662wUUg5Hu5BAlHf3gqtN4c8Q+SDONyKAjDxjt9PqhJ4
lWp/8DL5acPmUhgUHYg3CPSg67+9lCxzU+ty5Ay2MzebrKjUkxYmaKB7A0TRNnJ2cV9cvTxe/9ln
/mt9Vf/vnrP/LuJeZm8tZ+tP/NnZQPG4xpFDOSIyDTUZz++f24vxSWeLoP1m/7OxwcPx5/aCUQ0v
PbwKEHPgK+il/cty5n6i7vKQT/LG5bxIDOjf2F5ejhVvVqVNYKNrwqvRuJCnr0vpVQmx5AOHcft/
2DuTJreNbc9/l143HJiHLQkSZFWpSiWVZEsbhKwB84zE9OnfD/Xc3QLIS0S5t+8ufCNsy0nkcPLk
Of8hoO+gydiOydGfgaOlB/TtvhdO+7fNw1VUyHWGalLeNR2dwVGnlv3bjF2peVxA36hEzsVGkNfI
Rl86uwFwp9TY27orqPPcC7u7s/PsZxPHL4PUUC2WwFTHFjlZXjwAS+63XpEXB4bxLWaZ8uWc5qwd
Yzj/pdIIABCZbkuRi4qQtodhUj2VmRHCdaDjhK2IhJkozwxLphlsVxI6vg3P9z7NJdTWLZlWKfVU
Z0+qGromhtiQrIr6lKZlWbj/c9ja8fwDsiUX6X8+bPNN/u1H0fx+lc9/4p/DZjh/YDREN32WxpqL
05yofw4b/4gCl435NOUjHrI6W+D/HDbtDyraM/cSLXSLRFb7f4dN+0Om/z/zO8kD0H2z3nLYLgpu
/CgcO6jvzYca27/5ivjtsOWx08BW16V9bCgPOMkHrRvrQXSYEsMXB1qmaXeYhee6XYv3broH+KNK
+1A36hYlULW+C+Eh/TIm+HT7oS3SXwFWJ8ASkbg6VGWdQWrSlP7HjPPa1U1pfiqMPH5Xm+n0j6ja
/0T7/zUv2n/egC/hT9LJ8Fu2BM3Pf+ifPWipf5AZzjBoB8W5RV/Flv9gX7I9MQpE+QU28f/dg6r1
BzkBXRVkaOY/M/+jf/oqqvwHStWvahqQ/1+D0xsC/pwu/h7vZ6UE+Inkp+hrMuDqLWfUfTNyRErP
Cbtib2j0Q6FqlsffJuVKQF/H0/8eBXQxaTOa9dxRi42uZhio4DwArb9RKQ3JIL0AxvYUdGRnH+Q1
IK/yrYJlr2MC7ZYpUZGPr6tUUxHSn9fN0st0tTiMNYUexH+b/468/9kJfU7TlhPIHcVdSTiA/UfN
cflppgO5hUwaxWPJNu90RR2+REPX7ya5GD833BZQqeTwbor1H4OdAxWQB32jyHhRtUCDQjeoM5om
sQQg36pWQHPbEcLBzg1zRf29VJCu0iov0EX2O+OzHbX28whQ+sMEFfUcV1V1sASy3oB5SfOlyuo3
JuVyUxFtMbThdsMFjZRlOSedI8ESz7Em6IOkptOO7ZXk1O1GVjv/VxYzD/aO/pAi83/0Y4zVppIQ
hpWDPki9qESF2O6L9O4VeplGUr3xQRf7l+PJq1DhOCL9g6f38oN0o1UVXE5CT6cYf58N7fBnC7o7
x2Ms/yQPg/RDCepuq5x7+YG0O/XZ2ZZtrEKYWo7qV7HZUjsOUHjWrSeY7jjytcL6Gk2bDiQXQ/EI
wTFDY0rni3K9YoFqdZXSKngGs5zgodrkkNpjfN+mlb2xbBeb43UoRCqJXXMbb7VZ/dJJqLr2lSe1
TfwS+vp9I1n1G0sqMoOwVryvTAIO/Inl1MU5oq9aXJZe5DugdcFTnNR26J4yQGXvUmFYbw1wlgNL
ArkzjJzIGcxVFIgI8Y45DqgbgWlXtehh0mOwXxI4XDTmjAEc4O2IemUWHewMoYjMDXba8ssPRFSk
n3A8JrrZZrDPoCK4OSzIt68Vozj0uxBllHlhLEexRK5mWJeXnpKrDjJsojkoip/9m1GYQJ6ngAtg
4qxGoXmPxa5een1d+Ycx7v8eFGvLRf7iZcOW4D41wZNwISD4sVoiH9mBil3Jt+jaBImmxwJdAQ1X
T8rnDEvCB9uPk1OlTihXpCI6VjPBoOhlcyOWXFs5a66CzBtl7kkvv1bNu9RQfVYOWYkS3oyjHVHX
8Dc25EX9eP5c+Dqc6LmMzeW0HCaqEtNuFD7X8Z3StVsUFuKwO6jgEsese6HmSG9O03YaXpxBVJ19
PJgHqp27oMYLpFAQeXCCeuNXXf12ghnzD0pSXnvVwYVOIHWRB4yaeJF8VUJHctxKNq4NYr9qtLFr
yQLM5ZdrRhOZcs0gZdki+C/hdQ/iJdjYtFci5lwBxLKXaw4owmrTNo2dFHE14J5d5/JJJGX0khDV
7obG2iq484BZXnQsJe0AdJiQZIKCtbp9RhajE7VAE7xoyZ5ydF9AJeRuqYJXEQPEJCOrxkONcfHG
R14eGnS6FcSSKQiACEAZcDmXvhn4kEqK0jP7pvtCLS2/y5tA8koBtF/LI+NeWH3xs2EHv4N8ld6l
uubvTd+INnbOvGiLyx58Ec67KvGBhiM4iOUPkQAoFW3h4PgXVL9kGY2QcuxSXDx8bZeILnFvh9eL
C59ZhhMIqgmdN0ZbTXnj20GToTHgxXqGQ0udVwFwZ7bvI5yv/pRkhT8esk4fP90e92LvMu6sGCyb
SKRxdFdFwdYw+zruEajq+U3vEEmlX+0ExsbteGUU1OmwUkYGVUe2fHVCJKeBN2ehtoW7ueFmMglg
FXdfbn/KBRsXlxRGmUV2KffOj/DlkvUqPLYxQcAOldrviCE8DRi37aMoosapdHADu/w9neKPuTwd
YgW4Q++bXojkj0rhdocI2AM6C0AfS2fr8rw4u/Mvs7DMtHh4UfBanV2jcmJb9GibZdDxoVMYPTja
0XKzSGw1ci/O7mqo1STAE+wKu0KsDcK/OE9KXbtTiRWLihHRvsP8/ZSonCcMNuyNLXx1kWdZKwcv
NGqD8yT8VlwIukntZdEjUYiGzCE3q3BfmeGWueHVUZzZLoHUZy5PLkdJtFLzY7oFaCQIxdMy1lWb
/M+3t9K1QdSZfUpFkl74umsgS0YVyYOUebVi0+sXKpwdgD8bE3ZtqXicUoOlwIq21+pTTK0OLL+M
2RXcnUdIUslfCMXj5NIA5onj3rzrgxZPFHDLW14a1z5wrjQCv+Rccp0sZ7FLokik+ZB5Ya5Hn3W0
Vlyp7o3TxjRevFXZjBStWCYOPd61q3NfNE0VFumUeWYsTZ/w7x1pdaTihK+hdD+WVbe327E/h1kY
IsRnpY/I/WsHyFL23hTZ9IV4OZ51G7r2PqXZW7qxPdlumJvOJ0vof2V6Oj7j6Bc98LgH6a82xOak
qs5O3LfuUAflnSaJFhjUMPubGeIZNfvukAQ1mkBpJ9/nYgrvfbluXXzTooPWauE+tFH5altSkSQQ
vpelQ/JYYBG34U1x5X4hDnLJUAqhv7dukUxg1VA9iDJPhWd1n6d5/8jMINUXRBCMAz38dnstrmw2
NjPVibmYyO0674jfTqeKPlKlmnHmSV0jeYYmEHPpAg2XLZrcLZpVrtpZXDH5WO9ujzzn7KubVCfT
JizTYqcotXo5OKmddn3Rpd40ZrVroMSxn8RUuxrw148mG/4QWHntBk1U0ZovtyjlV7b6YvjVKRMc
sFISTeohrIXcS4Eo0WDWWxrUV5ZzrvwCGmbVVJwXltObDDgE+o3BKKAqTwNJ5ykOlGKnhCoWsFrd
Hm5P6uVycpHQFcazGtI+fYPleBN/K6R9mHrdkKtnGpMG7ObY3DsCF6+kCPWnETbQLtTY5bdHvsxU
KF8Ts0CJEB4paC9H7rVA7goTvEVcJU+GrvtuWurFswSv4J69hZEZSmO3h7yoW/PIpWSOvr0DMBVC
zypciaBoG7BXYDyUDESbHsH1c+UQqa1CdtrMZaZltDfoyD+MCJLjGQbu4SyZqCkdoUIY50quBnUn
Unzh1R7z7D4vhPaRcocmPLW04NPPeK+HMcwl9b1QjEA9jhGc7Q9jEIUvt7/m9am8PBAgrMw5s8bF
idfHau0UreqDKMDg0rLqOPxATaz/qUd12d8DwtJ+opcHm8aupap5RjCpeccrxmj2/ejLxSELBufP
IZ3svbAGrgVzrM0vdaN0lkvZUPrWxykC8ArEvHrXAlg1drJo9XBvTWP7QcaNBr6fELy61MBX8Fnv
u1Y5qnbcfM6NVpy1BGRtFSMZBqVI7dHsSCCP0TWHVxoM0CMl0/4CVQVYllT04dfEzuqft6fnMldS
uDF4Q5LDAdWc+yS/B6rMmBKMPzAkAqXk3zekZRghmtpnjdrmxr66spUhS9EG0ahFmehNLIeCUadl
UoWflUSlxg+GB6V3YFJr+YtNQ26nNvaW4cRFo5EDMzdgeFlRxphNfJZDVjKYdbuOUEM3dHE2s96/
G2V68pz2AJdC1In8pM8PA355lJFqVEkaq98CVF5+9/wjSNRIRwke62IVmgFFojZ+5iHvwDMjdXBI
FNVkn5UhmKCLWoFyj8bW9OP2yl77eFId0OWcYvxcnNXHY3AVBpOhZ14bWbgWlYX8SJInuTrnwB16
WKtRGNtf/RZGqFWgkBlX8eTd/hGXtxFmRjwuqS2Rc5H+LBfAkdCikUNSEinXypdUs9DNitr2YCEM
ieRLCG6M0n18H4eoyOhJYm2Mr/PfXx7+5firUOa3o2zhkZZh1iu+BW1ufzB0jBFuf+T1mf7tK1ev
ADh8WVf5auYJbSieq3aKnwfYaoeo6yU3NozyPjBRCQDJkoKVL2ZBTdXcuPevfSl9ClrqlCm5CFan
qwWma3aqPO8yLXzfdLq8g9apnW5/6vVR6Ju/rigp+3I9wyDpBUaYmWf5uuyiWKdiXjpu2slfRiWV
ngcAKCxISdnW8Fitc5patysS5jgrd5nehx/xiGxdTEwQFTUipA7E0L3PMV98l8OqJIkfkp+2nsLc
HVBXRHMmgUwvEldP2ngDD39tDn7/cas0W5hhETtKw56yoR2qMOufJUwC3dszfXUKXmEKYAmwLVqt
J4RwrRIKU5DrZfpJ06r8YaqSCF2ecKNccJlMMdloGQNYUWYg22pN/bLG2k9PM2+cImVv17kGCtUJ
D2VUf22tfOu1tzXcKqORVK62qC4YTk6RQ0B1wEWByD/zkI/Pji9JGxN5dTzqsDNyj5bEuo/UtEFf
RV2WeXLnB5+g2iqe1ISmi0BCS3m98DeKatfHszWScK4RCBPLI9L7mWkHI+MhvC9Bdg+sQ4Li8t6x
m9FT/b57+3gaVXUGI0+kGLAKsXneyGE/0icLo3zam6YID7ZRfJuUqbm3pqw43t6Xr4/VVUidQawq
6CFemUirLL9PCgoVu3ApwVNUhtceJ79aDJeDFk5qkD9JcoSaAGA/JUoeYqm6i2ZgOVoPtZIcpSJ4
AF1to2IRwznNXfSDjhruadgjumEKteX2b5137vqnInBH5sdr+LKLojRVq/Um+muJmuenITMBWfvG
Mey/TnhI7OwRTkss2Vt+JVeHpY3I5UvGSXVsOUMIiiphixmrp8l172mWND+8o2QvN/E7pCvMu8Ca
sGKIzOZw+3uvRCaamLQTwb4AcXJWtx1SGWhTFwDaxx6LWmQ1Krcp0IC+PcoFeYGsCvQWjM/5RFkX
bSMJMWIkHMLEa+FH7FN6dEcrD5unAVXhU19P0V3bt9M3IcoKvSwhPyIb4ZzRoUrcUu/sxyhFQej2
b7oSLXmoEMFecbiw6ZZT3jh17mdTnODDZ8hnhBpIc+RIcbXUfnPblq+fwwmYDx6e5nr/V2lnU6rm
65NWj/DljnnLB212bhPnz9sfdWU5CVo0iMlgqfStr/QMeRQdpmrswffJQOxV9bFN7PjtU0faR+yn
LMYh0VfxuJFHfVbOir2sY+fYneJ8xPAFo+Wq23qLXfkgh/REn1fJsHlbLlcJCx9MUCuDD0pnZRnJ
d05+iSbi7Wm7sheYK0AD9DTpRa39loRUZEOktrEXZh26yEWITAlWOGdTxFvQ/tdgvoowUHhknjU2
vkG0UpdflDVKIUTnRDQSlP7FqUIdulCCy2WJVg8SV82plmv5hFNNeDQrU8dB18zPKEX195od+s9h
pOsANezqh2YFRrXD9Buyb9C52NAjnNQh3gUfkzYe4hT3EIbM/Zj73VMyqT6SroOzRyov3Sg5XFsl
IPIUASifU/ZYBXghI8PcoLvkDTRsXLMrEbE1RLJxbc35y3Lm8NixFfidIElmn5PlzCmZj0xQV0Ze
gUb2sTBK89AZtvAGHZNQ05T8Y8VzYuPyutwaNF24mKkAkiKDpVkOqo1hCyo7jDzKRskxAiZ7qAqq
FJbVvdzehFfeBHORGXLgK0bBXr98BrQs0I/XQg9Jb8nrBaJcitaqd6KoUJMK0SSuCkRCjJ5yaN87
6t5EUNi9/SMuV1IDGE6wtvgrlIdVVOx41YFLzSKvptByNIoU4foBXcTbo7y2tFdLCVGBCj6gYhBv
6wxECAnMB+oZXgoKjts/kJRDHcu+K03+QMPZ107p2LTIShT5OfTrAKHm/GvglwbyNx0UVzbxvTZO
lbfxw+aLdv3DWGaqDkSbuRawXG6lzCaQ+eq8BpJ/lhAe3FdD0Jyw1lV3Y54Pj5AQ20MWd5mLYLd1
msoCmG8dIfuD9tHGvXlt81EKxtJ7jujKumhpmEOvV4WJUVpjGl/8cZSPHVEFeZDE2DBavMxAWHVS
UJoOpGqUSZcfbjRcylprJJ7M9qb025S7WFCGH1Hl25m5riH+NOQ7ah9bxcNr+x6IEYw+AK/Af9Z9
KVW0EcZjVeKpsSMdBqR0dog+6ZRcuv7UTuWDPkrvfMPPdqj1qZ6N3cbH28t+ZZ5nwjjeLtydRLB1
+tULgYwh+uB+XhUHjYYDojRoP9akDRsH7EoQgxCNv4wOfp+5Xs2zFsWhOWpa7DkzQ1YKTfsOhH27
47clh8boqp1oMQa+/X1XTjWeMeDF6GEjybyGJFpmXo5xwqCjiqBkjYSVS8flX2R5Gv99Mkn+NxMB
VwFayyvU0Co99kiHHqchtp/sNpZGNy7b3sUNhcxdRgbdbLTRFRHpdO4HFf8i1y0tpOyslEr5+faX
X1tZC9+lmWM0I01XPynUEA60B8QVJyiJia1XD5hmlPCKCn2jX3RtjrkiCJ02ORGvxuUB0hOlhXic
xZ5WzVJR+CHDpNEFWum3v2i+S1cRCl4ZHSKot6BY119E5iVNCpK3no3XB3L7ZoAOf/MzVuUnwlW6
Mdq17Up7EIgUgFYY/avrr61VOTSAQXm8Gf3j1OgkyNhxwvHIKjTmURfrRKpvbNdriwbGAtKLPn/g
mmwRo6dY9YNDfpkXEWLHZnA0HVJZDWfCw+3ZfMWrrKcTfAWCImBIAM+t3sKIAihhL/tsEEn5GLZY
PdTtIwzkB99QD/DjTrGBX1xCNdRXdlpnfZCr2YezebSjBiYyxfa+ftT94ZNVdqeN3zaHnYvfplPO
4saB9bx+nCEaLI3keLGXUuxEQVK39uZQKjtLiXrXzBLj2Md1+TgZanHmEwMckqfOsyRhggQKtqoG
l6DiudQzN3fwNzQpVaz2QtWQCiU1ZynukB6PYMrcD1n9LRVl8r7PreDEASx3LWKn+8Rsh7tRt/Jj
kIvaC/EX2dgjl2VifgwWkjxdwczRZlset9ywBlntiTUx3aEz7WpnB4ut2vu5rGIsooEKCB3zz0IN
u9M4lf8iT2J4ygSzoDmgslXG21l4/8jYEXlOj4KiplQ6KnjmlnjF1Y/ksWBCDsNkab05/SIn4ZVG
RqFJAs3Drj7L9qi4lIWNXcqR36NOLO/iXs8eG+jVG3N8LaTxYp/RsqYF+Wo1x+BXVcRa+9izg6lG
wauhyZUG2UbmcfW0WzS85/LXrLq+XElLE0HVI30B1KGusZ8ZsAdqw8gVreO83D5RVz8IMUZGI+/E
dXI51BA5k3CS+TaQFNsLHXxJApG+Gez+WhKd7QTpkwGfXoWUChVg4GBy7CE7W931pnB2pqQW/+K+
gV5M2sRbH1LI6luqQUvV1GRxdKFMbuDLsStlQ/rml/HcfyNBx5CBcuFa2KgcMNPJaUd61Kx0gErl
iNACjkRJudVWvHKvMdLswmigtIAm8nJtjK7Ww1hnr4+mPT10UqLv5aSwz1qB5F6Mys3GtruyF+DM
IF7Bs47X3TrTz4wBWXqZLxsg6rhQByyUwMfIffOOYxROPtVWXhOGtvwqXsIik0mFvEzUKOlmhnkI
Om6QfzEKChVw0VmkiyzHItXq03nucpQJ7s0I0QAeLdlG1f/KQQUkB0CZROAVlbT8Fu6fSdVCEXsI
/AZHvc1GF9Hw8mBYZbBxLV9JO+Zq+Ct8gdGsefF+A8NIteJXhWxEXmZQZiod+6fQmmBn1/F7uS7F
XdHYuvf2OeReBwg1g+PY8Msh61DLxwwRbM9qM8kdGmk6hJEZblRKXlsjqzsdGCdvbJJxKiXrR37X
yVEvtRBH4pG4t6PRkCHmhEJsf6oxK3oSqBxPqBFZSX0EndfCVSfj7u9qPbPjXR36070lyXq1IwAU
kcslmPxZh2r1gu71D8Of8EEfWuOzQo8NPRarjfRdHNcOtugjIIRdhVonguJGqRq7yKzaj4HcC2kX
Kn2HwcJoxiTlljIGe52H13cLwOsxiRw4YHKgO/kdsaxSnn21dvRD12XdX2YdxbCKarRNvcrohIW8
U1b1eA92ppcWYED3fl2oX2Se1fFOFHqGcDfM+Zmd/j0bOmPYaRm1/twqsqe6Go9qDgVz3wwimvAR
04z3vQ1kAvCnmn4tW0edf984nEwE05td6yBssG/szPwrLWX5Q2sWIEVsnMj+hODf/I0cYJvvEb/C
atLG+PKbmQwefzJHEQEvsgOMZiTUUNqP272jduYXLUFtBNG/1gBt1SfJPu9MjPGqBP+G3WiZxXOd
TeZJZAqaXc2E8CVzJqa7uoyDT1ViV2cUCqr3mRnWBzGGBV3yScWFQhFH2RizkxNZkYzMqjo4OxjF
FBsts5r+1Bo8Mve2L4XZRvyZb4H1dqMuB4SAv9hwhpa7WpZ7uW8MdnVZ5WivgVUmds9dGKlEBVfz
626nF7z6+8z+dPs8XTvC0IbgTMMmRD1udT/lXTZRERkiD7eZ9igFmv1BysfhaGVj71W8K/5Ozcnf
iBvXLhFYI/C0KTTOt/zyc1Ohdn5Ugg/M+0G9Y5a7M/4QhVfEA3agjrwRM65ERCqRBpgJ7pCZGrwc
rvaFpeRmw5uvRKjGSYzCLcvoxwRPZ+PDriXfDEX/gPInzfR1Gx0927pJCp6XJiJ3Lz7a/55sY7BQ
AdXYR3pl7RTazAf8O1AvR6z5vlYRTQ8m8JNBJ2/RNq4s7uLXrIKlXASG5AdcBSwhBTJkb7tRKtyw
BZCDdXN2TmP51+39dHWuMWqmMAm6GNT/cq7RiHUMq+Y2QNXSOegGFgOiHI3jhEj5xqG5Vp7U6YzC
nYQrA2BwlYv0diwGfBxjz5oAaAXxANIk0ItDFNXh3rST6lBl4NksinP7ctC6Hc0t6VzEeX5US7wh
2tRyDrC/NlKWK7t78bPmVfntViSmBjZ3B5nylKQncPbyMYjjfN9W2NvLDfXp21N+5flBjZYEEC66
xQNkPQ3oq5iJkrLT4ES4Xd2W1EHzr2o6yIfYsTAbbvTKk+tEOqml2DpcF8I21JBAJdMOnTmIs8Ti
8nPBvwx5bKlEEBnnK2koDui57HHGfWhN8XPCMV4fo6OZ1J/9Pj6Dfngg3dqzO1ypLb8MSvGXpfpn
rNGfLLSyhlS8qMIZN0LAnImsAizNKVrpYEuhaqzTyA5GEWqPNCV6E6OZOs6dQyKK/u0JHvobzANU
KWBw2upJkQCll/EQpiw/4qwohFp4Caa6G99yhdwzU3SBISOj6eCAvTpjcqpBiI4U/1hjwkVu4mQH
M2mTUzYN/nmGAj44Ulx+KPLUP8g1bjSqWcte1kS/bm+8y41OHQ00KVtu5oavczFZqIjy0uE/WmM8
unoMjmeYkuBQhbjtlCqSb/9f463f2b0vmtHyKwpcoVo8JPgunSrMmjwejMW3qtKs0+3xLrl4NuXf
GeWGeh5iP+uCrCqlMUggyznGtXpONIE8oqTXDqJkhRbvdRwgD0kxjkcqlgijNQmGBbqKAzce1djW
+N1dhHEwckVIkoCw3cK/XBi2sfTIp1KOR4SMxGEtKYXJM1pjSEAdGwtrnCqQ9+Cpills0C1CS0F8
zv5Al1+nTt9L4H/wvCkFX4CPw/jBxJbG95v70so/jvUWNPLK1qCai/Atb1FIJuteulVWo+ITj45W
Gz70k2aNqLfjPe47A1ZtGNbcXqmLEEj2QlkCwWFIJjNTYhmDAvxeQwxdI08P8n7vS7itTVhRvrP1
XNsPcUDL1m8OUaJ8Gcqp3biHLm7ZeXA4INR56cpB5l8OjpmXJrqwQfASfxIk/4P3Zp9/VhJ8kEpR
/jL07v3tr7064GvFdVYd4gJcDhhJk131ZUcwQ1HfS5O8xTUL6L8zyvZBr5CbFXa7xcO9iKBgicG9
EOmZ5PlILAfNJchQYcdXysLk1uxTZ5/j+bkxlxf7Zh6Fe4x4gi7tBQbDSQbLkQI+rQqU8hwYcrKf
ECs9hM0oDj0w6rdG7Hk8SgtUzigUwtZfflXVBfUgLDJRbNbkXTYF3dHvmi3I37wgi9tnNcrqiswH
1VLSsGLBDOuxKqBlUmyw3/km3j1WL6x9p5bG+6Dpt2rTV6aT6DxzhkzEt8nvl5834KzSqdFIn7TI
hYegunVspyE6mPI4vEuMTVbZ5dVExjdzlDiMczt0fRakIJDUGLNpzy9V9WSKVPtQBgPSsgE7tbGj
8tyOIvXGDky6EmDI6EdoY8YYcr3cPiMXxp0yv4T+C8kPIHEETFZvjAA8WC3ZEKL8EP1r0DHxXpWa
nzwMAe0T2XeUac8ONsxxoO1H6iXuWIzxHtUebedgbU6SXB8os+tun8gHzEfdPB7DwxjZ5yQq2t0g
y899E79vM+dJA/iEYbJV76gn3FMQMQ9N2zZv36uLL1rt1XKIKynMg5A8b/yeG1rwGIH9Od+et2s7
ho7n3MugwUxAW+6YSpSdb+G87KFZpO96I8fSyZQ/gYbpXMRMtkhNlw+meZnwM4L1wwOYzGk53mCh
2Dm1VuBhYfHDilLVjUdde5/A1nUz3/hgIEh9AKoSPhCAW0pLfnpEuku677AP2Ag+V+Iq9yiAKRqw
hLj1ack1uy0gSQeeU2ox5iV9gOoLisG+2vMgTk3c11IcMW9P+JXYMNdsoWvPmBmAKcsJ4NESZErL
qkZN+5wHsfriBCL7iFdo/KKEerXPBeW8XVpa/sZSvyKNV2GJoXmEk8BR01+L5hIuJmWMsFHtreI+
ULCwSXy86JIeP8/YojTSJtjtpsNfgyUIkP5zallnzay+88L9USF+mPRVR7W0+2WGCS2lFHK31H2j
Tn0KoFq5TS3eAdqOkaqpvllG0RxElrdIW0tv7YBwHdEu52biUxD0mBf2txeXEAValA5zCImrPTpW
ax0dBY777ZWat+LFdPGAYJ1o6sIAXI5CFZSHZeAHqONUHaZV2D9K3WhvnPIrmxAMPtaxs8gcd+Aq
ZIskSRCTRzyGbvy0h9KJKUaSKmd0w1qCd46BPTWVja1w9dNAiqNZNXvGroWIEhw2nM7SAq/B6rJq
FeWAL2C2sdMvX4rzMllcRNS/53fqagILrI1jm5YnJPm4fNIrU9k1yiQfgjwUxzzQ8MBCFeEA6kj6
JJVVu6/qVD4AGYs+gonp93036FTydOOpm1odz5xEIYetrek+LvN0NySCv0rppgrW1dmhmwoZHrVG
qhrLhY/jKPJbSWZJBMLZpoo6DKaqv/7F7qISxwjsJGAly0HKpPBrG9s8Tzab1tPQWz6YdV5uhLhr
n0KWDMZ7hn6w2stRNKtFYtnuWegJkm8+WjV2WGQFt7/l8uHESs+tenq+szTmOkPNRIKPk9USSQP8
f6t+wk5JpmxuThHqJbzTXcWyS7SfAFNO5fCMBIaFSzYIrgTY7akfxm5XJChPJXlebbwVruUo4JfQ
JkfCFe2vtUaEGpRmFsDePXKXiG+gWbRdANVkL2dTdScbWOs2qEXOiGZcSs0UcpMwj3FcNluzNE/2
KqBAvAdXh7oNrac1gGKaiigXSSsdR3TWnjCxeqgCyT5NcqYfjVjLnvISKevQ8X9R1Mx++XpAljF1
w3NpFMrz7SW7sjFsQqfBU/71KblKUQOn6Wu8c6RjmY6VizaRsgt9wPxvHWVufJFtgxiB3ruuxKLc
DZx7QjTHTNVhJ7dxfQ7TxN7Y5JchlFFMKC9EUM7Tugiry6OZ5MqEpS7wFbcux3G2lev2qhoNJzVT
etwf1WFjUGLBxXIyLJcPdyqVZprxy7PVRKNWGwOV+1SgwxPhtqVl5fepp1B8kPWk90rgkDjOOkWN
523WpB8M3xq6HW4og7Lr5YlLuLTkDwB9xmdwKhKXsPxkxo6Dk6mefB0KkDgHB2xf5GmTmmF/rKnf
bfoGyl4vsdXbq4M2fsWNIUNVXrdH1O6TNtPPQz0g9erQiUqhSSSQUFNtil8Qo07x0KNxNO6iLPQD
6L5gltxGiZ0Bm8wi8F106FDPtyUVNfrYTIN33dhGD3Um/C9DLyGPigHytygQGHwnMdSpnQpE77kT
pf5J6YfsV96q+d9xGVT4vASy0dNuMTq2sxPxLpCivxO9dR4jtGFMt8llhvIpdQ7scnMgA7P6EpCB
Cdl26pLwe2xXnIAiaaJvUu8o2W6SBnRu1UJ8NjEqPKMzz7u7mMppV2vsAS8OVQzE1Vb0+xI43Xes
ycWTGeUOwC/DrE8jxNnnDBS4scPbU3pQaj3yD1rY6ycscem9qZKcfg0lu/8zL/XmOdWVaVf5cvNs
00/Yh0b2kIhMQovKFjLOpVNJwSXv/Rezq4x7oov1klKveoYJ7B8yykWNW+fOeF/QznNOrRTT9ktQ
kpLc2m5K+e/SSlp7p/dOFFG8cQZjnwGl74+wSYOvSj51lSsURTxipZyMXm2Ukr7/32kbI9ZSqXSM
IiuE8VnqzrOUmPljJ+fGJ0T88myHVqD/fqic9kMA8wv7QTsBqKlkuMfteGQHn+zUlJ77KMs+3z7x
c/q6jHHgOKDH0hShDnSBVA5qxxr8JPaPQYMDJB47GbL+iupZjfnp7SOh+UPSRKeV+sEqkSabqNQ6
yKiKItBwXzbhr1Yk1aPsNNFGunntm1B2UnGQoslOFWt50HH0CMJuCBmJ58ARi5L6fip9Y98I6a/b
3/Sa7a2mD2QZCKbZJ2kmui+HSuzStiU25bEMGmR/tCl7kSy6lsQD7cTlMeIM3NC1BNTohvgdz9SE
rXCqXAls/Ah+AGwS3oXq6kf0pTYQdXznmAXmdEwHE4PvwRmOhZ5/UkdxDx2z3pm+3e8Nv/mGEy2V
FOEU99hM/sT/KJb6+7b1v0S2eW+GmvlLlPi/NbFWbtzsV9aF4hFQKF6vlJDW1iNDZU26XLDXWqnp
vDq0f6RNJg5gYf+xg/uP6qFXbhgdDhhgGkDopLKrV7KNv0mCU6J/9A2zcLvMoK0kLMst80GGb55q
w06nq/32fUeRfVY/mvWZeDUvN0PgRz3ioHM52grkv7pWGXeBGvcn/l3zX0wlhApqRhxciharw2Qp
re6EOUM5SSjvRITvDuiHCvm9dtr4qqt7XOHAsr+B80OKXX6WYySiRzHAOXZ1T8u/AAhwQIm0OTST
6hxS1ejOPRfuQTKUzq3sMj9XZA8b1/c8d+uDhuwI7zo0LTjZq7k1UZIYFVzqjlOspEfcbTK3w0Hz
GE30LZERrV+qgRdJauRbq3p15BnvPT/6ZtHb5ecbchZi/UupHKPt7pDndbXD49u+w4u3cZOoDz6N
RVzjLmyoG4t8mfMBd7JAueNJRgVSX41sB4g21AEkPwGyFqn4kjxidLbUi66dSmUmDGBkwG4yVzPb
V4mQo3xwjrnkR24Tmz4EQukBDJS10Xi9+j28PMBRwBLgkCxnUifxqdJEdY56ZFaPdKcKdm60hUCa
Z+Vip1AcAsBFngLsdzmKQd8c69OJUXLkb7paa46aMqTvZNw93uVUWzcKAteirzrvC/AZ1AO01VHs
0DYZSuLtUcrD6skZkdYIyrY8FEWHde7UqW7XaqjaY8b7lNf9f5F2Xjt2G2ubvqGfAHM4JbnYq5NC
K1k6IWxvm6lIFnO4+v+hBgNosYnmaM+JYUCya1WxwhfecNbfPdqe3KbkBuwVuhu7x27Cjw8ADcPj
wa7+3dlx/mg4ZRbBvik/Lp7Zwl9szVBx7M9vv30nA++vBQR0iakaBkavTo10MxHf9NxR/EFHdSLN
6zRsjFT8VZTxCWTz6HKHhIFqIigOEvHtz3+pJvX2vLYgVPjA9M2QJ8AD3DWEuKo9lstLn9afkC76
++3J/nxD97uKtjTFc64fm0bL7aCDbeUx8jFeNFvir8W2y8vs8EP8UhjxEIyVqUdOnlQPLeqmfqJ0
ZYTTFNfzUnZAs5SFXonzzVLa5kNn9fY7fdW8oGR3RDrPybUxvSkYx6aM6KDq94JaGuiyzTV1USv+
U2P4u63K5OXtSR3u3I23DEyMQtZeXKnrzXppexaSPk6OuSJKTveGshT3g2qNOFAubaAP+C4rjS6C
krTm/u3xze0Z3i0qxVy+Bi1S2nN7gEjarg7JFS9LX7f9s6pm4jmb3eG5xWswWI2qfuaHYKXdO57f
9V7sN2kzfVBI23CPLjCmLxxxXw6zeyWcrB5HFSRYv7rTo66sqj+h5BMjcHZFvAdhwLW0nzOhJRcY
8+oXyx1nv5OdE3oIxF3UpEtDVQdxMDN4YK861tVTXQelZtA6nrM1KIbLYNAkMVEPoqdupn0DQ0dv
rUAdyLROluZgZRDiQARqa3xB37jdbuogGkVt2UBWX47P0h29i5qlxsnVdXCEN/w23SeEgDfG5O0o
aWllse42BI7oil+SckYMTmp5mLQdZaClEKFe9mVUU6eJ3p7fUcy64RLQi+SW3lLy26HrTBunESMj
cqe8vMfZsBkf4b7qQ+DasxqjGymXH8LKtXuZsPv1tEDvSczOBZbJvATZNJjfq6wdPvUSbfYAbRf1
yVXTukJ8t+tQps207D5dnem3GRMb5p3mA3LlbFjonbc/vFgKF+H1bc0wML8qiegDR58lmNKmDlfd
HELbMkD4U9yLFG84g4wdvNZkG6Ae4EtsFbzd5ZdowpyXtiYYK8HXLnps+r3sxNXS4pP7fbNCeHU6
SWk2LVMNOfH9lSew4RvW1XajxRm6z6u5aH8sc7WQnGLdh4NM03uY3iftXzAa9T+geUwt5o/en0pL
0cBvxmx5v8BC/DsGgdSG5jw/59RPSz+1svy7rmjIuC1oAX6bLQNJVuC2wifBlo+9zNCZWeJY/wNj
de2M+bW9//tLh2ea8ha36Fbpuv2AWec6yIbxAbHaTKLMRXMsUTGWP9ngh8O426MMAYvQcXe25qzM
ym5tiVDbacoircvc1gdFOqO8SqgpAplm2VWfqvhHVRbJp86z1ocpFpm4ZorI6NsAUySRq5e+8PvZ
yz69/QMPuksbRQCBA1Da4LT31J/ac5Q8doQXTb0dNor3Y87bTUatvFSJdZV18TjW4h3GxQGaHS/l
pP5VjOuzXMqHpJWYFU2XSWaBpVafRir6sjeCwpmvilZfdHQssSqMw4TTMBg8JQM2aDoCHCeLfBAJ
UK3c8A6w3Cgk7m7JTNhDAZrejcjyAG0OAGtKOZhBZ1pPmtf3obOBHN9et4NHkzHpkqDbhl/dPh2Y
B5S+02pxo977U4hyfURBtbyvJBBgd0Twt1UxUE+btrgYCeDttwc/aMei5bVRQ+kPcOvu4cAi1mJH
guiJclq/vpM3j1rc3Sl5+1lNXFrpWhUpg/hUedpLaiv/mvAY9Kw7U3Q9XHeHLhFpEQisfftAQ883
KZrejdbEe6dN6VaqX3k6qyy5eHHT+078z9sTPzpNQK/Jgn4GfvvNOg1CwKjjS0ttMvDHdJ2gTjm5
b4/yWoBxk8cAj4A/KFoFvL63d0OdqWhFDLx2fbL8gB/oRlXZgq0HHRzqBa7LsqDvLemd3M9F1V7B
tw6Bp6XWFzee4cpljnlna0lzt65bjzarpitd6/RpQQ7uEREyIxKSSu1sp+Id2te/35vcfv7/gf+4
W+3j9ud3q6FUnTTcqBn14pFunh7B7uv8NNHbO2/NledEUeaTQ3j4aQiLIVeiTUO0cjsope8VPujq
RhRkcgqXje0bdWOdBAxHx476pGMBenCoIu2eXXttZWvEkxsJza0jiBc21dDJi5q1zr9YVtY9ZWvm
PZbV6H5qRSNOht9u6/2jAQof3Awc6M0U5naSAPwbTygM3xZbK13Y6CuMeL/QJ/DSB6gT/769Ew8X
dQNzuSTKOM/sFlWRGYCqkfqGm5qav8SOee3h74f/X6PsEwALFOJMPdyNFKPtnoaugofsKf3J2h3O
BTkEjZofwOs9C4m6zEIJpWNXagMP/aA5YeKiCPFfzAWECuIpBLNgqm6/kLAKozSHkW2YpQl3r/2p
QlXt5P492oVknPC2oDfRoN0NortVjwgpF9+cVvp74a7Zu9UjBFMWN78awkGAYO6gkze1fvEAr53M
8SheJ+ikOUoHiw7s7nwDPUjl2AhWstSrq5UPGgEY9yHMsemak0leegNbzll1lpNo4ejGJ07g8lU5
ffQLble30PXGpmvM/bsm6YcW3eiwsYs/tLb95A7uS+rg2Pf29zw6cb+OuDvwpnBBcajcwEiUhvQN
/haOvl4hvATrtConW/S1stZGXt+ATqhlWoB9dh+2aYdsKAbeFzFhYVq29dz4EgHgS9NBCE95c59W
vJSv1aJ8Te3ee5gQfQtnwy2CwR3+02jOmVH1wakBF8edw+HfLCp237r1FHdQqPpHCYpK2Lmb48P/
Q5h68F1vRtnNex3TNkm2e2aZ0aBCrdeM0NmyaZ113YciWTJ05c4Si8OZcbFpWwXHoh90u5esWpkU
b7t1jHqdCBrXJbC3lP7t/XMAMASvtZmHUSGnQ7inFMSOUdSmOTi8GKmDwFPerkUgiwGJdBTaf/S2
l/9hGsVc+zgyqaufqZZSBOQms/Vg5ePq+vj+yASLnir+dxipQPueUo9uCNTOQcNOnfoPXWPr301J
eOAbrQc5eViXhvoP1fnNqcwrk8AY+KevFM3WS3S88oWoInkxPNH9eHvCr+k27GE49JtyBm8ksPPb
dbWRdtZqUI7UkPTxozV4KaFJ2YRzqqWXLtHcr23eL5ET9zKAW1k8Igtm/kmHcXyPU654SAtFCdYB
MMXbP+zg0gRpukE9+VXAsnZ3B6qTJnZb6F6kq936XJJdMPYxaQRlpqAsStpjWH5Go2V8c9V2/PL2
6K+lKVCDB0WC2AcgUhzot4vml3JhSfK60q6II/KpsQ28PJme09gaZZB5MM2qWdO8sHC75EVrNkUG
szHrD1lBLpEiApf72djRsHYrktpQoRd8yZtZpFFeZ2I7/FwnfuEK8+RnH1z1cGjJHjfyH9i57RD9
8qudWbeUfNrqTJ4+PS/DUD40SjN89USKcMGIEoNDuStSu9g+YXEcHE8aDnSDYVqTHqu7kQtVo1w2
QE6najT8R8vnIdhOwwkL+mCUn8DGn6U/msK7i8fLRT7aq+tE2oJcmO+50uh8y5TlyTPy+oKjAQx8
cmNgqUSnu0OhCqc16m50orjzRKgqRfqS5m0eWObs3M1kOH7pxcXL23vuYNCtnQJmiJyUeHw3KNtR
ykLD7MKM9a7xV9dbPtSe9i229faplmv1d+vMp2bUFlviNkal38Fng/MDuxwE3+2WqSpjlgBEQMEO
RGNhrBYY6cVubzj+6lAwe9fJUX5W2ylLAtlZ9ecs7oyeYD0ejKgs7e57n+q9Bdm2Mh77tHMXasBp
0oUysSf3ko65LYN16Zwy6AyrVEGvxNpLLKGN+aLL5jzwRJ3rT267NA0iN0Oe+OnQql3YDbPx58Bp
64Fu/fQFb+P6P15VTH86FL3/yJy6h8yMgGXtt2bejmG/dut9C1unifJuJeeq1MkVgVkg1uBrirLy
YAn1haqGise5IBfFyTguymts1Y0XZJSznsasF0OY2EoJt16xVp/amSU3SMw6BlaT1CIECSkBxZaz
XYRkr+LjXDhDdlmW7FthKZ28qHE8i8CBsfLHEo/mx9nNGunTRp7FI2plsxtWdTg5Y6dFgmpBGdre
aqPBOpbzM78+fxrbsjWDYqkK4LiDagBNHPLqZL8dhC/UiuFZEplhzAXy5fbTY/SRUXRMnQj95eSB
knr3sljUXNxEM1DmRL2w0WT8rvUAEc2z7b1DwUNGtU2HunOBJpiO/P20UEfdgEoJAT81i31amA5u
nLidYUfCi8XVKJrhDk/U5vL2SXsdJTIKXFZ03QDqkbLfTlwKM83w8bIj3N/EtSV2DhHzCHEkmUlF
6zMJ0rPhdrdWZ3hdz4ViR9C67KBTZXvxRiDZqjPEoZ6Nv5+gUZUnpaddioMCzffb6WVCaZVVWexo
NmR7N/c02IVUpt9OKxhly82gDaHdtCeotp1t4ArQ2ZEd60VoxN38cTQSA0ylwniY6D45wEmCNZvP
GHwHVxaSIRRbuKSRLdnjNEQivVIs0sbcu1CCRXTIqpmiuc8KZ/xd8XCKRx5ZE/QBmqRgXndLmVur
YxWTFVmr195zvcT3o6OrZxbrBzPaNHhwWgCasekF3A5DZahMqqy2IpEqyWOR5fp1BCMW1Y1TnzzU
B0NBlcUEmVR0E1re3ffmkKKKUKVwtzOlRottbYJk6rxQ1utZwe9wqE0p7WczgN7D7azSLs26dvLM
qLKyOlImpFSTSZ/uNC7Fk8148HZiIEaHleeTSude05JWadunq2lG+CZDni1iRATTxHqnrlnxTWs1
Fck/UH5vXyMH7SiWkVNgQpPeLDl30ARVIwfAz9hAD5X6RzOhlTZL3lDhmA+jKFr0FEfzZUr0v3PP
yD4VBrhQjEWyaF49D2EuS3tYEb0IbWH2UeIWIlrRFKEpVCRIbcZf3v65B2v0sxRKbggqmRLR7ecg
+47JaVYaTKXpctlxN0SBCczw2pZxen17sIM7z0M2GGVJPgZ46O3H/BKJ0oX1XBSYzAgfbeORqNO6
UxZlRDgPD41FKaffpnEgX2TTDabQYtuEbbfjTUJOHGEg1vEKDrfVoBKXbpmdzOpgR/9kn5EP8NnB
29+O4uRj3kiRMYq9mC+2J5ZLItYexXiu87cX8HWoy0Wwse/pGCLjsccI4ucjKiN3qP0urfY+9roE
ZYPsLMs6YG9QiecWRzYRlAKmMrczakpntpD+1CP0G5UHxXPjl65IJK1IpEsKPzOV+uI2cr7Hjmv+
p6zbJapmc75v0YB470CcffRs+t9W1tQr6jBCBA0xLM4aWeoPTrp2waop9gdLpEv0uwtExWUjdNHr
JmXf5zq90dS9LV0dSRVaKULGf7tum/w3g9BCgEDG6nBubpdHa9ZyQIxXj/C3HsE/1t0PO2mqz29P
5fVhQd8NvYUtAKc7s6fnmWVS5CgM0EBYtZgy8ZAGa9+TIQLMQW04O7MJPMhubwfcpRrKRMSaz7YT
6VLpHxbR1lGxpOU/U11kD+lTCnlTG8aAjraDmstAEp7NaYR+0fS9xDaJ0NbxXnIb6REXLHNEGOBe
O1nq92+vy+vjxs+k3bg1Cba22e5nGtnagMh0HOymiiZoBgJBOamDD9rDOPnQB/wRxoKuQa0eog7q
hrdfGusbD4AeVtRZohUBXMI21OpaC5Qmn6O4kvRDkIG+V2XdhUgKLeFYmEpgV011cse8Pvj8EKTx
tyI+ufyrzeCRnEPhcSLsrcbrFKNRbizeWaH0AJ/JMMwTZB0MKLA8t/NNqlV0MZgFeksJuQvss2sS
p4PfuA2JtSVReFn0KRC4WT1K4O33E1X0k+97NFViVOqUUGCh22/n4pdHos5TMl6AHlGaOCZGhGkd
GOpg/vZNSqBPTr1hVkgt1F1wpUpXqzdjoSjrJyeMl2m55pVTXd7eq9v/5TaPZhRY2agEbSoe+/2j
Du0MLUrfOIoOCE9Xm6/a6vwzpQ71Fl2DwjYV5YNODHAS+hwdkp9y2ai0kNPsy/tolPaxaEwWcZXO
Y99Z8aWLBbbZWnU21NE9Be6L0JvqKNir3Z5Bm99Q5ML3moa5CsecvqWmZTkOwz2PumX+fiLzM0Xb
nHc96tl7+K6GYnKnzJMT2fpS3+tDJnwxpu5J6HA4K+73zaKeC3gfOozagum4MlNUqhw3oGEmqcBk
1TUrpy/G3IgPb2+Un1CRVztla7cSgxE+7tPugi6kGqeuHS19XSEnPniBY2VzmGIdECSJIf0OOs4V
nVH7OhEeRDBd0D+f2vR9Zk7utRkQYVdgj5CU4BYiLdiq5tgqwdiVmo9k+Pg84GjylA5kskuPYYMW
2/LJtccpHNYNaDoly71DQhMASVNr39Ma8yrbGK9fDAyMbpp9u3Z9RnHtesZYKLfu9MXIH+sZEYX/
kVrbJ1nbotlYQtiUyto9IDk1QNyZ3G9vL9bRt9m4/shhAJV9JWRmNIMhl5VCnNIKPRKiiCNKFmBv
IIvQoDa0E7Dx0SnesMZAxWmXGXvwtNSaVFgZ5f/O0xu/7Uvjq9Vb2vsmzo2gMXQbs1ZkAT2AYyfH
+OAupNuAdJpHBghIY3cXzkntmZ2TcUuNVvM0zGhXa6LrTh6Xg8sCT11eOIduJAjKXbgHIngubNjb
0Sh6jPSEJa+ZUT/N1tydnKrX2QZFzF9G2r3dZWkgJS0STlWSWIGhVxNOAwDSlRVkkqNgqdqqSvvf
LCI8EULCLWbbC+krcFf6psPX0rOq+a7ypEK7KD/Dbv+EnO9OMO/Ipl+K8BRZxy5WyOhSpcC3eTsB
nl5q8MxB7A0kbmKJIz0xkvvVGNWrSxkZbkE2P+iAZOHhSXEtZ2SaSfX6UFN7817NDYR8ylGEvZL9
R/aT/gziQoORYdVXrdfkQ1+M31cB483TQF2NcTm8nxGmeFL62A56DdBgkscV9Ks1vXv77B3wfckJ
LJofSIAR8OxlVPqx8rK+LJ3ISNJFjzRDKjJIFMP9S0iakH5WqzYdrSJBWyOblveyXM3Wj62me3Qn
U3Zhg7D/1V5qEGLoKDV/FL06n9XyjnY0TSLa1FsjlhbEbQyRNmkiTUkRs2gH5JBUpQqmetIfesU6
A3EeDsVttEG4EMJzd89fqrRZYmnCIRAumrDx9E/QSfNrV4OTOVn6o9tgU+L9v0Ntf/5rZFSKoXBS
244U23KePSeVURfXxZMJ+S+avVj+UGrxb+7OvW+PTfqQucShQ9U6fiPU9nGo7L8FTJOTeO0gW4To
u/XyiRc1iB+7n0WhnrUdWQEztf3JSiOJr+3qOT80b32fKqAuVY3cxYTRmOYfjGG+jnr6PG1w9qHI
PixSube16mtt9cFiqO86RwmmtT2TH/lZWNqfT+JnOPc86dzluzSdKoezdoL6rqsoMZ3aYVoePSsZ
L33WU4fHmCcq9U5eEywgfLnW0xV3ryYksBOXZTami4KQ+qUol/yqCGG+84Z8fbInG3g+D/Alt1ft
2/9AFtEA6luYk0tsjNEwni7gkEwfPtcZZPEAwbcxrIktt5oKU9rt8mVtlsQpTDvalN/+XmRX+yj+
jGGumtU93YY+UIxRv1P0cv2QehVoSi8jey9LC0d7gtL/YntSZqNrxEOFR8puH+BBOi957tlRuuFy
urZE8UhPzDsrNks/FyvSqq6SwXNFNU8V9j/tWI1Q4UXhE5qi2NiqQ9RCrD25/rfv+uq7Uw0Agget
Bmz67anxFBBJguc96tL4iaCp+mQXSfOpH5GNlar6j5058lpCQo6MFd3Etxfl6MiSZtCaRDkMoY/d
4Po0Frmdx3ZErrOEWgbNgzDJO0lmDgIiKvuAuLdlR6BsFyYMWjx1VG9pEtbYpFrxMD1Vi/hiQiW5
5L33+ygsyHuoPwIbpQuKy9Ttim5skiFrHTsa0ti5xLORhY2OZvHbS3fQiWIYdHJMqmrAin9u/1+u
u7JLDU2Z6JBURTH4qCCJgJrxt1VvvHDh339MCyIgbWs9GEmNwq/77Cp02of569s/5PXq4tu22cXR
6nS46HbTbfVOsxMx6dG8iO9kW3pgKdCzE2zagdNV/cl+ff2gMBxY8p9GkK+1ZxprxH7NrvTIXBVl
8EGPDf4oyvRRt2vztzsZN2P9rAf8ssQkUC092IJKVqzOT5Uo/o1lfVZOPFw/LFio9xJg0p653S6i
jgurtQGQLgsMWnfw1IuxyPritD1JlbOcpfZHCwgWCPQKUFJwj7twFlvSZcM1a9HsyN6vUdB7T+BX
XTpLmy9vb42joQA9of9JfQ4+6fbnv6xfpZZoXCDNBbSiUi9DBqRH7V08qJy4OBnqaBXtbVp0nSBy
7lcRsVvo7TgLkO+Y5nujlvKhjRt5SYAwPsayak624barb69NfAzI6sGlQx1FffR2alzXS5FmNVNb
VWpaE3WpS4bzJTlhX15itSlDBc5kOAvv7AS8vjQZWqfIDU+YRtEe0AEuPtO7RGgRZt/tXY3bmV/B
zjxZ0ONRuFrQI0MPcF+3WDG9bzQ303A01cygHyiRoMZwZvR0tENo4pG8IYREOLp91l92iBxaCZiA
z7bpr0NEW1Y8DOUSNGbTnkzoaIfg1kD9jlQHtM1u35cm4mJ122iRmnfCz5PZDtt00MOE2oDfQ3E+
SeYO4g9gzDDw4eFvZiT7Ynvj5bT9q1iNsilzg7JViifFRcfIVBPLL9DAv5TsotQ3EL4GzRDrV7VR
13uQGE3QVs4Z5P71UvNzKAwjbEPQD07ndqkrtdZGfiyObJ0Lk0ptsmjiAYvASnx++9i/XunbkbZf
8stHjTtSWFgTakTKZl+W2h0AdxY4aqVqeYGO9ufbw73eqRawLdQW0bAhLtu7eHXoPJRlxcQ2BZI7
r4mni9Cq5oQLe7B8msXLQ8GQDI9C3u2k3K4C8FJ7K/J3XXWfWSKJKrC692SeZz3SgwmBkUUyiqhs
u112L2oH4rXXa2uNVgs9aBSUhwBMTn6SLx18JUahUebS+93iot2EYtUaHFtfI6tLG4ry4jku4nfa
2NlsjuUMM/V6TlTdQI7A+EA7gKfudjQ5xCyZMevRoBtNhGCLQByoU768vRV+olBur2XKkVD4f+J4
rVdC6F7VlAnJnBoNQxcbwaTO8Y+10i0jbCZUnPxR6eIinES8Es/iyf2Yg6eWUdLW6fDAX5mSy2gl
hfl+Fq18oWWSfCs7pUAxibsiBOOafMzzpZru42qVX7GRsBVM/rxs+ah67b+AWeUXDKdyzY/lsH6T
rlFJ/KNN69lqFNGHyaiuim/kkxDvU3cifyq1vNFAMSlsp6IF3z079RdVTNqAC91WxJu3Hkv49jId
fAzyZA1ResAuHJhdnUnFSrsy7FGN5q7s79o5U0lO0/T726McwGQ3PA0qepsIDa4ou2FS4nm4eWjR
x7NCrzeb0ndVtbaoICJzkT9ZclFyv+lKr0OjnvquD7vEWYI81627pI7Nl8xW5ed+LWLYn8CqTg7A
6yccMAchEFpRRF2vlNAntcj0uSqWyJjt6nHjwobGlJbv2l4BEwHbBMZ4V73HguNMBff1+jMyLX6q
boTu9r56jnEjnUSP7m6Ls8VVB9QaGm41nszvYBTyNtxKwRvB09gbEBDmmcqUc8D7IZ+Ql12RxDdn
+wRe+voaYRsRj9DjQDoTFODtwS7wHdcXqliRlWnVg4Ev9QBGEZ7ivBTVv22aOieb94A6tmFwNhFC
wD9s323evzwvjWiNsVl0murmQGKcVFbxraYV3T4IRV8bv1NE89TNalI9KkULTzk1Jnw8EnWpFT83
FNe+9KvZ/yllOj6Rp6fxnRkvzRePKmsatFKBXibh3aGM1XiK7+ktzeQ+hsMZjo2Wn1XIjj4TLWwi
NOCzCKvsF7CBOW+0mJs0azOEZbPUkWfAaXv7MJ6Nsot+NKtx3Ebt1yip++zRBg0WZHbpnmy5148k
n4aPYwEuAMC0j7Emt5gU5MTYckXV+HWbGb5ZVGuQcOOc5L9HE+Kxt1BtBY0ByvR2FyjwBs1kzdh3
rTc9m42CK6/mnRUVD0fZUGbgGTeKyG7ZErCgTra4S0TuQYHOKqdQMeKziP7oDNEGJcje0AzWPk9q
1baE3mgupIBG+nW1xv4ObJu4q1EECkoP9bm3N8PhEcL/hR4Rss20NHZv/7Taoh3o30UlQOlH0etj
HWjZ+i0xYmS/2Sb+LGUVzIpV/RFzqt7jYC3vHPB1fjfY+jXOp+Sl7FeJzxHgZWVU0YDLanAwk95c
zbZRaZHn/zF7Nf3CSa5++87ZTgvXJ8EEre79w2J30hnUxpyj1tSmKIdJ8TjowvgcW7OOu+hgn0SY
B43/rf1Dvkf8wlfag18BBIgu3dZLV5r4sqS6/i1Lu/hh1tUv9mzkEYolEGwQPrwS4Zeo4cozUbcD
sMXGg95i3K2zy+t9u+GbJc5tde4nAI6V/AOYj4A4RXvsQy2T9l9FoQZCU3kqq4vRTMvHSnNaB6Mr
58/KnMozPYvXB51UahN+I4QAe7wP52aRWSNQtU0znKab0TrDk4XqXFguQj+5U14fQeAlVBA2AjTl
pX29wslTfIQEQ43jlPzAtmcIO+AeJ+H90fJSLCZIoXtDM3H/WmKN5NmjLaaIevJnZH3iQIy0M5cV
CZlZPK299TA7kxko+nhv9flfZPdnwKmDjJHMjBxmy2JY0z3aUF8sZxRLOkVTgaCSpdUmtnh68l6Y
RuNTSqupuXtGNFdDGfTT0j3EOWYOdZb0QZmN5sktcbDwqMKi70RvHfmCPeq1kFQaRsUaozKzjRcJ
Nyechjo5IVMd7CTY9cSHPOX0AH+uyS+vuda4wOk7RkH7pkGJP+k+9SvIfV9VjO5kRj+bjLfpwQYg
oEpJLwocwV6GZUUEg7he62k4zjgC2TINALi4uIRM7jqHc20qq28p0NzumlHg660J/NIDa1Tg23fx
ZPahB+frkb5S/KfVtVmJp7Doxb20Y6O8Ol5PDS3vGwPwatZdrM5B2N9oZPYnSMDRu0syiwFSbB9W
vzOkViDR4SK3UgOur3yK/ZXmgzGVTWB2dXw1evraiBfp+jvY+utT5nTOi2rOuCarTV91YewsauKj
L5xWAfrww0XTkRoMtNjyZj+v1TH121HvnpZciiBHhaYMdJzZ07Cq+EGhrRQltno1xm/XpVzof2EK
pF9c7HpqAMHQ6oI4xz7E79LWnEPhWsP4ZHhlRzvCSJE6TAGbTcGmnfz2A/UKJUx8B40Z+MImwctl
t72Yv+wKVVaKiSwanBTgVhedh/B7Go/IAJFcvoOAjIVBn7ofRWyJH65SJPdmPTnPJs1WH3lqWlAZ
8t0ShMdjWzr64ueF6n1tuROvoFDzJ9qE+W/GI9svxmwYsXNQN/DfdtdzK6UCVX1oosmsnCBdV4f4
cVpPwrhXbTqG2YQZ6N0yVbII53ZhpgmpAzZYE2mTquM2mfdo9Kl6mvkISlZIS2mOwMVvyvo0JJGt
l6BAFzOooNL6elkOeAjqYGSDZQIr7yepOQu/lwY2YX2D/91V0jWTPqUJmfgW3O7aRyBMQiYca6yq
Kru8z0eVmw9TM/t380XmBjiA9aNQsHXsdsGWACuWjsT2UZ3a6TtnabInQ6TeR72323tNofJu9TgA
YpLR1i+waJeX3Km38v8CvCQ3c6kHa1cbH1fPPFNs39+F20/jbaByRpAO62e37NWSU2yQWIjPOFjD
RTTSqKiTM1+LfUbKKDQvGAWIPJWm/a53GhW3GloMUbq04h28s+4Z+tcYDFllPcu4sp+RyC0uKZq/
ZwduC5d/vRm3oXG1QR+TrUtSvNu+cakjEoj/SySs8mtp1+wNQ50qvy3U4dOMo9S7uIO2bHbxd1nY
CEcX83TyBO9fAosnnk45mT7YbfNVRI8jsKVPjjFG42rUQdba3UPTpsod0h9nyueHQ20tK94BA+zQ
9rl/uV6QalWy3kUTbi3cf7piMe6XOvtml/IM0v8qctwmZdN/hn4NgQAU4O1IyJjXpXTKMWpi3GHV
FMcgpyiMT/bSJpemQFpmRlIwjCfRfi7Uar2Yxm/D4vkN5JZb0OiRYUB1vf0NdrKt9ugN0eoCIjCy
sg/Wpj+7AA/WdMtg8dYhAUSFaTcKrB8P9mc8wNetCiCBXRxAUh4eS4oQJ+/40VDQiyzWdUOv/IRc
/PL50k61O6e2B6AUQg01BBEf6nppHmaykrcfov2J3JYOginngrK5gTb97dKtljFPaULnPXXUChwP
DZfBtYpra2Bua6xG94Jhah+BKTn1dNyulF9P5DY0klHUnNG1ei3OD4/SaCfZDlGSLQN+ZobmW3JA
CsFD+ltL16r2efabT7jcU8pQ1zt7ADQ2aK18XFJPXmOd0gvHzYoMoyyw3zPXz01c5Se52NG3IAGn
nkiNbkvFb1dopI8Rpwh8R+oENsFGPf+uTeR4AfZqnXz2/SUMdmKDCxMUcEVQWtydJbKMZcCpvIm8
XuIkb66omk7xfH37k78KEhnG4mVVgdFv0eI+Im2KpIjHrJaR1jaNFRZLt/xlqOwCP1kc92HG+wd+
B+6e78Tcda2/mDZA2NywJs/Hz1jWfmF0VhbJytZDkVKYQr/ddC4ZUFlMbDQMXu/iWiXsy7XF+Edm
VVP7nWV1vN64RTzQLVKep9hU/4EZrEDMEWnyw6BpwxsvmoFavYpdr794UwegKG+zLhB25f5nLAv1
H8sc+i/SNJIkzMdurC4DNhvoL46W+84dUFkAKZDO3zMltcjlpZl/hVCJZ55uj2MaebHlILhQacNH
a9SwiE2MYpMawjdATcv1c1nE4JfIwyjxGWWAXfL6ZdKNLMrNRnd8BdGnJPCUzO1hZMjugxlDgfnN
QIvPQzdtixE2MiMw/NsNJ9xeWG1nycgqU67VBffpLjerk1Fenz5w70D4qP/RHAFfejsK4i8LOORS
RgBY27D09JiYGd/AqaWdLR0lDoE5nr3/P1Wvbs/8hhnZ6k0miRcGc7ejdrWAC4cWy0aoMEdfInG6
hJWZKWZojKv33moEzthFO+Ugh9mkJhqOrfq35aTaxV0XSBiZvcQ/EBtap8tiZ8u7Zihq686s+y6N
TB2t3riN7YImFonNZUbxf7m3vTZ7WWClYrKcQlm+ZE0f636FM8Ul9lJ0BA2KC3Og5MaMC9KmTBVS
CUZLwCn7BApwYvdD5Ez/y955LceNZGn4VTp0Dy68idiZCwBV9FYSZW4QJMUGkDAJ755+P5RMk0W1
uNq7neiYixkOVUQVCpl5zn9+E6cZhhiaio++UROASrTZtGzqsa+KsFSK8v1YGZHtt7UDqDSzbs1V
lj6rZIZxMbN/p7D4Ld8c8V8O2I617pXvdMdlenZ7PcRua3LYbgiFnd3z21vWnVooVZsB1/ClCkUw
ZC36frlKlyor0FHIzNfVxih5E+7gXtVFBm5ctiTuLDl+W8fqMshHo19SGHEoif2+YMUGZqqKOhA1
cdsstCWnR1zabiOqCvNajK66D7DfvIueQzj1aYW9MRzLWRZXv964XsAHbFcOnAJ6duLm0BDuPbNJ
0htd1jfptiPlGT3OYPZLaBpKfRXNngLN0U2IsapcD51+jlCsCYep8jCc5abADLLF7egl+deq7r+e
OcS3//5vfn6Q1QydM+n2fvz3efrQyFb+2f33+rIf/+z5i/59WT2Wb7vm8bE7v6v2/+WzF/L3v10/
vOvunv2wKeEjztf9YzPfPNKEdLuLxI9y/Zf/21/+8bj7K+/m6vFfbx5kj9cUfy1OZfnm26+Ov/zr
jc1R+F9P//y3313cFbwslEVapg935R83j1V/n6cP+699vGu7f71RbPeAhoIxL8MaYC7SId78MT7u
fuXoByptMHRiECGLqpjyo8SgN/nXG807YHvASxjchJxdmP5v/kAWuvuVcwAXC3oIjShaUhwn33x/
l1dfV8PX74eb8u3nPwCMrojY6dp/vQF6YlU8XTUweDgO4ZmAOSLne8HRUABCZiOHqdkBVpwKjCbm
LTrCadlmWS7e6Uyzxo1rtoQp0UKKYds6XVP7fVvnp62mSj00aNHlSWvlM//QU4fDXps6avw+Se8W
7MmNcMml8aUqIvaKjMeWwNDK7N+XAlFpQGIHE1W9ixkXyjptymOcWaUdQhV336elRpiLSurnHGD/
jagmLV0T0iSWjUVQOrPS+pndutl5mRdtDB4ysoV6vUOyYSrMmQAoiZl24BA4c1Fq4/TOyVq9CbQe
KSy5IJPCTGhpnWoTSWd49HrLAXZVyuldo6ZOcZRB7ZowKrTN4aJOij4mKaYFwFG8RL1PPC/6Isok
73Gy73QzHPSxewt5J7fPS62tvCBTZX8+elTnJ6JbQCrgqXJ64oVYFNu+XOChtjT9pKnG7VwEWtzp
zbaDmFNc8Lyudh3FYPT+rPYQZjRCdDxSb/vmarCWmG2mW8SdxpATB0ubV6L5L6d2w+aBSs+wI0Vn
RI53Yiinrk8+J12pXiokPFbkzriSzdF0i+FinHtzPGzTsflAHtTQTr5XYpCw4ZyvvaMaPdo73Zsy
MxhSrzhDxYrhc5ROxXmEhvludFxx6WSWc5+VsdnCdZ8zNZhkj2RGi8VqutfPAozT626r2svcwKhc
3ALKiX48TCLFuF+cKcY/YxLL+9izxtEfnWhSfc3GTGxb14nUfIF7A1ExstUHRnh6xaDLQJl4LRx0
J+uuPFiHiyJr48Rk1K0TZTkiqJcwhYiEsbT2RhE5cBPD1Oi8YgDDEVc1zqObV0t+wbBLv+kGQ3XP
hDkQ6leRiZOFiwl5LvBIdSlCt5hghOSR4xSnEjLqeFwqTVMHg44iMFRYF13YdlMVBzmTq5TSr+7S
QBtqpP5qPSdK2BdWnoUV3pXRIb5Z5rlpF6IL4g5v24AAT8s4nEB6CsJtqHmCRLb9TQttu4cf7IwP
WjGilLfZbkw/VhNGm2Xn1Z+E3pFiBeszmgKvQzvoO3rjWgGchuW4N9sWY0V7VJ2wsY1BCzsIS2mA
Ug0SKTHJ8m004kzj1yhtcVGPpVb5M/Zw7qfeUiJ3owGmlb41ZcqHrm2SnDJ2Um6bdBjHMC0c69Yd
R/WDN4xFRFqRXjp844VlsqwintbUwczLneoHj5EGcxuhIogqRTrXPP/DvVNmw5UyTRQd88BgDD1E
UfzZFHLwgjnTReqT2KC9HbvicY6apj+c7GVezTMwy/EHD8IM0VMUTq7VFEGeT8zSMkx2HroBmCUY
88U9q2JSBHD2q1k2Dnrdd0mfWRe04PPoz6VXayFNQrF1VmUO5rwAkpuWcctxkfNpQ63r1ozrbuqL
UFYZc+NCKJUMdUaSxlbRuqxieueamJKRlW36npk3MVvP0s4bOeXOeaMOGga+jgXnxpuYPwTlkE6T
v8DsM0712FLDulDVh0KP+ruyMe1lY42Jl/uuCcuRSLal18j8dsR7U4iyDfTS0t5aPITVhb3a5mG2
bvUfVJs+Fac0MMWg0edJDXLmnVWYDjy6/mgmQucPjnSVKV+BBmwYx/foWs1ztcusEaNinbjvZsiY
GcOaU2vflYqMt+aADxsWSEb2GjXpBWpic6SRL0lgEqU3P+xVMnqjJj3+zeNmotzBysiLShcTMUEk
Yr+I80SoTWATr/t5zBLrtEhdQ4QGZ8LxkxP7J2fffsO5extIqbHVYUCBQvV5vWikcLcXlBCbpZeI
/ABXeI603+VA2vx1Hds2FPm7c37tsJ+hGczratuoN7YstBO3F8MnqxLt+zotTYqKHyXITz7QWuA+
P8oxLkIRwegOx3dm588vhb+ep7V5Wm1y2cPlhA5CuEymjXzL9NSudtbQYHhhUug1VgQq/wla7NfU
ze5t/FMTvlkt9358IWvJ+awmPGwey7svd08LwfUF3wtB7YDnnfEU2Dc1HYSDH4WgrR24eMHwfKAp
Rye9kuy/F4L6AXy31QFn/WpRcdDJfi8EtQOYdujEcdFFyO0wwfuNQnAf6IE2a9gAiEwoqQSZszx/
dmYM0crKqVloNE5BIYiwixM1OyrM7LXJ4wtHyfVavF3mvauI7oX7qyaLhCCZVoS15SnneT8ofhSZ
9jp8+0wkMztdtkahQyecx7i6aqaxOxyFBhF6QjVuWrEIMkIjxn5BF5CV5sYulnY7x0p/OBZyWwxS
cNKSVTHrCgkXbtb6C044gYElCoMUJvi5Jxcqxs64fvKF/2QF7gOKfDLEj/jsI0oymHDt3UUS52wv
i7j8opCu1FHzB9rUrk7uVMyGwq6eM4j2F6qBV0ZH+5vZ1ysz/FwfMcTBe3sq5fpAsEcpQk0r4401
FGUIdf01nae+IqJPtxgusxJXgYJh/IPQ8Hw/3c0kcQxp73lpyG0UD6mF5pqqxEH/omLVfd6lVVoF
mhZHD10k4k9ztXyoRzE7gZYp9ltHWU4cDvfDqii6xrfoCv5MRje9xkquK33NHJueg0vGni/6XpxO
riY+i2bCNNxxZeMX0jZOjTrrjvvRmj78s21189rK7iyt/n7fOrpLu/TprrX799+2LUc7QJDPIYnE
YU3Q+rFpOSZ9KC0tov3Vyxh18Y9NS1cPVHpKjlbGEVBa1lHf903LPWDFA726dMTQ4ghc+41Na11O
T59GnFDBz2FVuWil+K+9E3xxGwOBfeJsStgjI6PuVB6mmesdyzk1I0LjPHk+RXqMJHRU58OBhiZ7
BbXe3ze/vgVKCIglaA/2A+R0UWfIDhpSX0qZbZvaMAIzKTVizKJXoPj9Fb5eaXU+WjOTV5hr78Na
daNEhTram0LT6lCtFkAdmt5XPs/LW8p1AGGh3mEg9IIIn7g5HX1vkkI3ZOplI2e4X7Vch6FC7VQT
P4S8O6rpGC7sqbc+DJPU01e2shfgLFOR9chj2M5QFmzi+R7jOWXtwBI2N3NTt5vKbu1zVOQeYpu2
oAuwSqC86DWtImFALx4m7MpgzUEEA3nhFN67rF5Eq1LY2qhlheOmTNJEPVbM3GCeluiVt/EmrYmP
u0Zb88q9mnaHmSbNnkem9WUMrfh9tajjjJ1nbp2VlZ2TAjLY9V2Wdh6QuoxxPhb0Dqe1tjQgdWLJ
Zn9a+eu+ZywT4tQkWtYsl5L9j3eqQd7Gtv6d6kpmCinsN8dvHLJUv0CaUurArZQS9rWGLVpipOIj
X5a4cXLDvHezOhu2Mzb83VEhNDMP7Nqzb+LZSz/TbVv2dWclefHezKYcpbo11+IIl2z7U2zNkXlh
5F7Sv8/MOQdaFsxR3TLT9EDbdRoqQUofnF3/oU2mV11Efa6/jW2HDmVem5Vl17fQDXHa0afQz8hd
b1OubY5dC+3BWFsfddcFyV1HFO26I0ItOww2d12TqQ3OubvrpSyH205ER4I/fI/VROwLN8/pvXgo
jG2568kAKejPhl2vpu/6tkKOdRJ2aztXNjTy1Ahrlwc7syCrxmno/fqZrI086q0Ld20OY8zfPXrX
ZfFwQqV9dMYipTfHZ/qh2PWXGOzSa+pr24nSWRyqu16UPo2+1GahUH7k1aPCYPPtsutgh0kwy9fX
xrb2UjNhxLT2u9zO4aqkB5a7bjgX0uyJ1rUSuuS1YY5wdQ4WpdWOGmUcEJmaXXqdd05y5rW297GJ
h+RxhJ1EIpqieqSEuIvxMYdacUiCUXfomIp7WmSzM5wKxTM/1ZWSX+k1qjk/bXXzpOw9CEoOAMz5
NGFvRnGkedcDbNImtNNptV2Fl7aFXpLS+epOu8HMpraDsVTNJRhoJi8mLWFSZRZTqYUezUbqW7qS
3FbZkFxXeZYrm9SsvB7/JNdOgxzJ0MZFmi9uC8YfwFVx6mT2CRHKlEVwUsySuZuIljMvm0QRVnrh
3aSOV/dBoniFCGSbLYd0jApKjdm1oOpGpJISh6MsS9gm0pZH5pjH9+Yw27gmebmofD2qsBbths70
a0+Kh8qR6xCgI3V8s0JAMtCRdxiXwhi7KJhLYOJNRq12wbSpm4K0iJYboCv5yQW4e4g7CU18qpXo
mpRK9zLJhIOBLhO393Xv8IyLUWsfHemWV16qmmoQU99ez6nWxRsRqXmDq2kh2q1rKdatqajF5wZ1
wp8gbYrre1jFf24XN7rXYuwg2Fy0hHHwWNrQ3c2sUI8AIK3ocsibWfURW6dGoDpxj6F0LifNZy/P
3UBVGZD7jcxYJ5ojvCt7sJIu1IcSw+QiMrJAK/uYZ7CwJM7DaalfEExuZL7tduhRsn4NSLJrRcV3
R+/XelXD8G+bqrIyQ32kS1kRwOVTrdhKgii3K++sWE6lryedFAS89JPNRqas5o8DhTeL1W30kO49
ScKob2bNX8oWyj1WrHl8aVStaAMjK5CN2m41Fof9YFQJplCkIRLqVBOSnaeoSrY87zLyZ4xoWr/T
44j/HUFY8+3Bne6mvlGcMJNORfj4VPHJOseAhUfhEEPBEI0xhtMwqskJDkaZFVSjMErwQbe8c2Oz
uFp4ehM/qhPdgOgql0t7VkoNk68hevD6Spjr5ftPeayo72oF9IUV4Tp4JTNKFX6j6qOgia60OKTX
aVxAmtkgC69pMi9El269K6TonKNSGqIJS9sd5MnYdzyZU9bY73siPoVfqaVbBJHdZtpr0+69Mw2d
GQca/o/AYJAM9qnn+Dgs0m6FtUlzqVyNeCGE46i428HITXCW7vHX7c9+d7C73Cr0RCxCO7vPp3cl
G15f5tYGh3XrOm+vJVzFE7Hk1Y3p8NX8+moveO5obLDCx9Zina+sVejzE7tpkBuxhZibYYn768RN
ywTGZe9MgdpgzOxbojSaYEwEAwyhkAD5Xu9cZrtAhJ3YgJ+2eVibdjWHWOSAh/Vla/kSs5ooYEsu
H5vB0OZDw4uZRoyVRVwem09n+5SkWfZuTvrkNYvLl9AYfCIG/Dvxy1pUrg3mE7RIs90+7fA93IBL
KTE8UcfT7s1kaDmTlsyzTymbJv24FgV24ADGK0Fh0RVrW7NxfxMy/QPkvNFW5uXfd0Qnd8Udw71n
PdH6iu89kX2AKSWrCuoAFTLE0L+6IsZ9QDsMnzHixDvxSVekuUA5cN0B6NDoQhijRf/eFTkHsOLW
/gqckCmb+1szPYz89pY9IAAqHcYWTByRhu3bQetd1vUeAZTbRVNrxgajvlKUTXDikXVL6SnLakXz
Pe1GMtHvwd7Lmni5TBlmP1dnAqBNdZgMZscthuaqorHd9skSgZkkzlmH10cBa8IWy2YyQNt7O1eO
nDTvS3/sh/l96XlLhEiy7vVgbofsQ9U5cblB23+SRElxM+fCqIK6c2zQg9jNRTBa+WT6uCVRq+YE
U3Kq1A6s7AVfhcjHZMi4JU1BNcISbsVZHunyY51XpJlWkc0b1I3o0s1lOZB3OZgY69q9Jw5rq9Wu
2lEtvKMEWs6tTeKk5HTtkJHVMB+LoKhHU6EqolbyqZouJE6XE2M8bXqMNY80yrQupvcaSe9Hk5bl
RaAuWnbMj4RtsNNrH4hv0+9Vk5y81Q+NAlW3m9Gv9SzWAiu29HTT9fokNtrSq7fwEs0PyEgw4R1Z
zPcEjden5jhasIecEicptcK20I/6CZEADLjoXuk8iESpJCKINtxk7CRm/FCXPuHLaWGpfaycltMO
Sphp+Yuutrpfa1GE+UynyRjClqZ89iYxIFlNI8skJXRwN42BbkTCg4eSBFPyo14YycOKwLm+tKvo
Uh+llvrRrDdGmCxe91mjrTWYW+jQfSrHhKs+jJn4iNbOCyCWuEOYapmgWpOdNQHgKOnnxlSqzFcK
qzWDlJbzcaj7KQ1QehMUM6SN2LawqD4OeoTDkB0zqlTM2bB92vWx3JpdVmAepnhjFAxR0iTbqB/M
a7s1JjKRu2Q8MWdz7Bi9FMv0mmfOi5Ye/HyVv4ApgKvScT/fg4VsbZW/m24tPSk3KV8i1S25xHDC
XvPBf9ltw92E1gELyWDf2I9Dy/FvjBuKtW1l1VeKswim3iOeXVajbNrEWw+mdDgjlNe70oQ6fjU+
/639/f8bLYPG/Fc79/ld00HMqHsql680jx0Atr7oOw6vHrA5simCXq6y1pXw8I2QAQ4P1AXLFYE5
uBL6uR+QlmYesC1jBGKAfjoMi/7au80Dtm5+tXrT7hRGv4No8XeeIVprfBaCW1RgYPEcLnvYR5mR
O0L7X4aWjQN9Cup/rM6KGz65Jz+DqV/g1OtlLNVkKsUDjlTm+SOet70qSRbHaxOnvsSHeRQdIXyf
et+eZ4iAQ0I6M35rEOKNJUzifvxgL635WNhJdFcpzhFyxqEM9Up4ZLNPev1BM5TDsqnkVTVr8maU
VVirVfXREsyGnVHkh70+AuFkVfkZ12L1nRzT/rGtrOs4dkg6xPtsIDlkqE8F/miXbWFFJ4lioXmT
jWP4+tyaF25DG+AUHkjxNLjaF4LUrI+squZqHgx6g2Vq38aVjv3H1BVW4i+p0b0VSglBEkOCP6Fe
eOz7s0Y0C7M39VajJ/5CajJ7/8jSvoaU0cOLr7rc1yfTpEHMDWPwpeUWft4NltwaQ+se51KbN5ER
Lx9tO0p9lXPnXIJafI6K2vG9ZpzAfTzs9/rZgdeQwc07ll6mf8nlEB/WmbcVvXpF2ov23iZl8gtD
yO7WUOhOfSNW1SNHL71gWip6p7xySp+auj62GeDnvoO72kd3SPAUn6d+9BMYXw+7R+M/fE9gC//7
au5cQn16bJq77vmewIu+7wn6AfqIddAGkR9bx3V5f98T9APdAK5mjWAxhp0AK/L7bM4+YKLL3Jgm
y/JgZP21J9gHUEuA1/g/cbWFt/E7e8LOUv0pzE2VuXp5cMagkeRU2pvtDC5U4EmnMOlto32PC8Xy
Kcmmw97MYa27jZZdec7sncOz0UDjaFxSZZlO0AEpJ2Ba/Sc7znQiNLL+VM/N+HhO9fzG1kBJ/N9/
dv4zyYCYXP3qCXt7B7vuj9O069o/7sovf1w8Dmn79GHbvf6vhw2yHyM6si8xZ+EBevqwIQ1Cg8xz
QwwvJgh/PWzQ/uj+dv8vnrg8u096B2b9rmqhHNt1I7/zrL0Y8JHjQPeA9fjq5YoIgws9bUBFlc5r
sJ4Kf7YT55iuZTdGaahzWDixfiWmLD9MXJmcWCTPEw9qyQFG+YCzCkSSwQeIQFuUAQi+T/I08nuZ
K6FK6XybAmtLqCXWfKF3WkOjoC91QT/iNSeNo7HnMnS0mdYmdRYga28eofl+a2ifkVWfsh1fuOrx
6SiyVkdrghiws+DWP/10BDNwto7TEmIZFn2spWNd9iK1CUxXmy+5mo2chQrkFShw2rGCxdpbzy08
zVebqLw3K/dOjh3a3d9fNv/fyjCejV8tiHcNRdiXuy+71fBO3t/F8tlyWF/9fTmoB8iPKUIoytgp
9+qxlQW71scIuRCL8nV933thU5irMxvbMlXZbvr4fUEwfTSpbTCrRqa0W1+/MWJcn4iney8k29VG
gT+Ecyqt+d56oFaMpzq2vCAZx/5wGFpjM05TFz65Oz8ryNae4sllULwgIGOGqa8mdzoV2fMHkyw5
MkEm3M4VRN/vUoMGb5Mj6yB6DJfzT6g8FayIUqW2Q3UWk7ZZhjSDI9lN0+Vslem8XVCgqb5dqQMM
0BX1IyKih1lq2DAR20TVp7PKMPvLYqjnfLO47nRvFlF3MirQdw/jqehuqfAoWxCQqhZeKPi+BFjG
tp8Wq2quGvw44tPWXiLGXtZsXOdpr8MCzvumQ6bgzYzzNaUAWEagax1Heef2x8KphythtDlOlUM1
XawDWJtA38xTGOTNdRPUkVmeFSVttC/KsmdWBCERGNnk42GL5S1/js5YxwF20fIyU5L0NkXqiD64
tfvbmuNsXEmvaUP3Xs5nfe4IxH5tYx7rIltO5jFl0mEX+rBsmJfWo18AtWe+myKcCmQGlTWwUNGu
yDZm1QO197ticRclxHHGvkgMxDN+javv9Wq2k/nZkkdbdLhEk0aTGbmB2ZFdDEgAih2YSqZfMDXV
77PYBW3HVdX98uvHZO9hpAZwwIdgXtC366u51/OnJCumTndmfO2NpfWO2mnRAdyTfvvrq+yDkF8v
A9sIVxT0UUhjn19mLgk79LDvArvBCytLnZt20PRQovo7dcHtgzSKolNNyD5g2YqzKRKvzYDX5/3Z
euCTrt5GHGzoHfD1e/4WYlExEywqiNtW0p7nU2McpW2q+4uZVFhNIr369Wdel/H+9dhkuOqqT30R
N9aZBgxnVSgBGYZVYC5WF+ZdmwVl6byWfb0Ch/vXAhqE7g/xnlu8nv9PD6G6SqK0dQVDp65MlcNa
T9uPyjzYJBokSkeQZNWMp4oKNLW1rfZK0hQQQ1OgvzHAzc7AgRM3mEo5XNYDb/swAqLxfNMY0qAb
OzSgNCc1rrRzuXSMFZP6Ayh6ddMwzjlLSs85FzRVX1MCfqtt+A8t/dbExb9vLt71Tfa16AuAjGX7
x3GbUwI+r/7WP/HtuINPsxrzYJu2Wht9pc38pQeBAmhjbrc++evS+3Hc6XD9kKsBTkAvg4i+diHf
jjt+hWEFVBsVWfmunvyd+m8fGIB5QX0EqMqfgkvu7ZFMZhLJoqRbyL0Ys+6WKLfY10Yp1zw2RBdd
+ufQiOrW0CTg+Y+bdvV1pT2tzPbWH3yWNdWImphge/a1fc+0ZXbKscLbYcud00NO2eZGtIxCU7Wk
rPz1tfbW3+5aq6kyETgg9Lu+7en641b2wzDM8PndOCOuKcXvAKfEV3YUvpGnq3x3FXATDFY41ekb
9+5k25pOYWtchaK+2JA5AqQbadkR07iS1POpOFNktNHNw6Ydi+Nff8J1d3yym63XhsuCMRybJ5LD
fU2PNfbx4uZceyJUaeMk5hkz13OpoqfA7kzbNBXoxq8v+ZMvkLkVE4c1bm51b3q+qRlWJDqpIpIY
ozoNolIlps0VC/mwVvIKEeond5btc7WVWYszVEvPL+V5CRukoigbgmXTKx2tSOgtZXqMujU7VeCQ
Wpl6ivw/P8o7AOpff84XtofrvUU9t35KzED0fSsFW2mJ91YsZVMN0g2SylkOGZgYPpiZe1SMWhMa
Ou4gbjn321QsYFcdcaaaOyIoB8WHih4kamq9ck9+dvvJGgc+57mGWLvesydzw0XjmJTSUDYMULyt
XS95wHSHXI0Uz5LfvwMMlfBWsKjA2cT2zmatFmOam2myxSNKnsohsu4T6eafQe+s9zVp2qFnj0Gl
ivK4xxQXjQPh7eScpPVEnPHQLdeZFr1qq/qic+WLYfQMaIq7CN/Mrvd7cgvavjFjWHrxdhklhidN
7hT+pM6uDNPKgzxcu7n7Lo9n7QKxrRH71TgnQcGs5MKTxngy6qPyoUfrXUA1yJOwRY8RxGVZ1Wd6
DxO5NBwmx0Ucto1rnqWxco981Agw1gSjU9cgNGYZ5QeyizP5yob1AgCiHsGgjOcOEQfY866iePLR
MgfLFOh6yqZJnGxrDUt/6ngC/k8rVQQfkUzUP6dIEj0yo6gJDbNb9UDzoPtofSpYY1Myn6N1ozao
hsr7wFjPnsM6jpNkoxmz3Pz6CVnViXv7zwp7ES6GgQOY+I4A/uT9Rm7fG5Fl4ylN/PtpOUVGGcgS
0XABgepUoOi6aclfl0GtmzHkNZEjSsjdkzJeHBR+tdrf5qJjGiTmSMl8rY4KH+yuM/g8CAUxL2qZ
UI7wtyGEeFDhJh2TOmQu8VtCW8cr/kJyTXoT8KwiJ+c0JVj0Kp28/CbNLag5Ja4LKE9gpXTmIbQS
/cRyLQtD0sidAq2dXqNNvzxxGAfjbwJZFsNUPI2er05jsLCdNcwI2Dgd3ufVrB6iN7ZeOXF+fhWX
ihI7C6i1e9yBCiunSPHUaOMRGB2O+vwoK9t9Zf97WSCsk20+C2YNTLHNvY+Cxo4IQmuMNtpod6El
FudjoxuFH+NoyOTPif2+GptgbsrXog/362ZONeRA7FogU7uM6r1LN4mNr4EwvA22n8iZcDpwEoBy
aW/0eXAY42rDZ8UqspQWWV2O5FRUOGYInaDCyXWqsyRT5y+ijc7qsWhDfc0I8bMSZ5ZIF8rpkDjG
u0WJq8K3yzK5UbKyeGCujd185Ymrqc+iw18vk5/cSjRQ1DM740H0vM+fCtF2HlBs620GyxB4hc0Z
IEPGMLfBKyJ23qPZSm7xFHde+Qpfnp8YaqIncdBgAa9ANnh2VhBujwlUpXqbpPKGLVp47y3jR0JO
O3ZzZ+q3PFsXrqEnh54yveaH+hOVPldnNUHeUQ1cRNeT7MnekDHiV2BKeRuZVf1h15hJECllEzD/
dg5FVg+XuVJIv5rHKFSE5DjVrGy75KpxhVBu3tSle5s5ZNhMsGVDTA8mn2EfzvzSBFpoRxzVmlEP
K7V6jNHBIeJv7tBERRedjs7t19/gzrPqeaEF9AQNnk0ZP78XsVfxNGlDMjjOpo5152bJDMAR00tP
k6LD32AeGz3gpPKO0y4yw9yqveOpaORV1LTx7f/hrSA5wV9r52ixn/o0lQyr0kzyNDVZw+nbN3dD
v2Bza/TtsUuc3yXZs6pfmzg+1G0z+BBEzzSj6W5eeSNr+bV/T1asDor6anC+/3h5fJv5yMR6M9TN
Wdnrx8tiqccootIzyjGsQ2DUBLkRn82tYh4BJ3iHQAl5WKW69ftP+i4zgghs/MYQuj9/1hJDjwqF
WgGDemm8j5PMPbezdES2XtYhoxDn0Im1OyK95lPFaetXIgJ+sh/jtAUqz+ENXLRbCU+edIn1Lyp1
rk46VXQetZ67NQrzW7TTP503XgU8Wj+ayBdyO1+Wd2nz+AxXXl/xHVd2DyBP7uhPKCG/0q2+z/Tc
AzzB16EJR8keSUs/gJilOU+66e+NtoZdgw4YTabK2gLw4t9ptPdLJNp4eIuU0CRMr5Zw+4dZHlOz
R7oWtgOes4nM8rOusbtDVAL1cYNX3Nsn9+bqZYO9k549XZZccI1TVnHV4gzFW/f5WpCzLiiGCy10
tdq7xEgmvWGo7baBJzzlzCsMeRktWbHxrCXwmry+5T2rbxvTjI7b1HZPLa+ufFNdPkaj2QdNna25
BVobgYmQcLayw8ZiM6KfJQUN/7x2UEZQ1aXfLKXaPZh6Btu1j6GdjcTCfsowXDmPC9N+xHtT5BBw
8V+ZJl2wr2euTUAaSW+zCx1t7otku9Lxap+kteiT02rL13vzzxL6avfx90so4BB4uHs+mlmhl7+W
EC0HqlNqSYoFSEp/TSq9A80Gx8Iul3McxSoMku+jGZbQ+mzQi+Gzy9bLk/Z9NLNKVoE8sT1ZPY45
o35nMrN/0Ni0oHzxWNJhSgdUtbe7z/DslQRSWgiCrXxZ6iG5wDupq06HqlGPsgF/CRwgym0Fez4o
F/XT4uriFIMLxwNAr6MFh4E6pEHUMEVqB+M6ZQQTLBrogq8sgu6wEUPxtp7TZmuirYb0LqRzpCVe
mx/BETf+HFAzHC8lHfBGujJwkiLdDAJawHmXpKdZ42R+raTLJ5e8m9q3sPRyNmq7hNliVEdeC4v6
CHP4SIQinmlZ54G09qmL+lesF3+214CicxtWpdy6cT0rufS4QoVTYtQiowEX/ehqnFq0P/CkUyP7
Nj34ZzG9WRGHv19LvszTIX3GGV5f8G0pWYzvMZ5ereyZIwII8h18P428A2b+5GexMiCh8DX9WEoK
vyJVZR1IMNLEDmj1DP22lhRdP4CkyNmB3piVtr7uN1YTyrrn62mFjSDXUcmu5GQo/NYeKcwdh0Yf
EW5vBpK7403EFLGwA6E3/XBexqk+vlP0bFZPnJyZoU80ub2EDfFR8701d+Z9HFeR85m6V2CmTPBg
h6UCBiJYxZmx0QeEFmcELUilvOmkl6Rb6GFZn/idIIcScvsED00uc0myMCZwXgCvc8StuTHI/lVV
aboovgwnGd+VWmWdj2Ik3jMaGksamyGzlskMlq5GL9gx38xuc1nX2bFZy6bYmo0z/jkWVfdZxA2O
O25Hcl46O/amhMUaRl56MakGjj99UQZRImHjCnmpYJ9C4CUsq3ROb+2+lw/KqFuc140MIXbdqyhb
TpdJOYlVBAMJZjh+0mUCkQvDTGTQpV8Vmnm40FuqmludZpnVBk6cdVsNku3xPHinFp5JlwbGOTjh
OEbAqOi6nZc0zJqqDlPE7xtkNsMFfQWW0PTjoXSS66gYAXpEc2HBEz7uMJN922NIv3GH2D2GvYhQ
b7a6rWF1j2XxP+ydyXLcSrZl/6XmSEPfTNFEHySDpEhJExgpSugBR+NwAF//Vsgq7b3KQZrlsMpq
cifUFcWgw3Gavdc2ltjovcfMdYZjP6MH8rs/hrbeLKdiNttl2o58mG9Y8PGuzRnxR2vZ3Yza/AzK
0o6GoLZjGx33N4EVLqlM8POlXn1iUPjZLh2OGVPv9q6+/bLcXHvULSkSsyj70B7gbVf+XIZmV8wv
VSC/48wynoXgRx18kv3qNku/VeZa/Sw4AYdCuIJ5LvfvNMCchiMD/973lFxeC2PJ9S+19dWbyX1L
pozypPvSs/QGboex6TTOoKG+0rn2Ad10naYhjW4cZT6UBf7knSicadqXmqtfhLnZfkIIMwGxufS9
F22ZWqOmVdPmGu+83ReGiq3Z8Fd59ScyXZ+8dQp8iJD0DI7/R+jZtK6XzJNjYD7lNszQjHnUpBvF
aRwc0cb25mHE6x001QkRFvI500W3nv1OZzScaYPxgpXE/PBQtkfatC0HlvT9jUsbC54ahwNdEG75
O+wmnKcUAWQxuYxYOB6bJhFogxpRIaS76QCiu7/y9hB/rMyawhYHMvRI9o4nBVjwQZJDM8KPF0Q8
jG9jAfUm8kokBtXcmqSqq+LBWKynzOuIT3LhPeKNgWAXoPG04yqlFUd7IMV8brgv/JNp1Csd+thr
y3ZAMM+WNFu0szJqYp2DaQmhQeJ91rQ1CbDLhnmR9uNlFH02HEYxlHo8MggcOkhBa/AZ5H16qJ1Z
SPw5KUtP1AXpQabkfKz9+C0fOuenpro8hFCVMw1QmtqtUuRPdueue0/TjCSA0b/DcEe6UT9MSDgz
Efn4DQFh23WYd8X3DZJXmE5tfzSUo8VD2W9hlQ8p6p6iujGc306j3dxxYpltYepjwVycB+IEj2Qu
8MA6w0KY86B2OMWG7yQrameYXFasuom4zU2VH1h625AEIZII140Pw8K5azv3P7LlSJyUXe8JTfH3
IyinDLKjV5z9Yfb3ejf4e9/UxmMNnj8qpQMxnjH1pSKN/qFrbSvuglI/6HZRnsmt0s60Mva3wtGn
aMzQuo7jQDDvVh7HfOlfdJ6T8O+3rHBqvthr6iNB/fuvCt6ygRsrVHNQuDG/Dr5vMQ3f//4Gu1Ho
zMk2K/bN+9+guer3sAztAfjmR9VpxXnBH3EiPksdsxwomr/ykXD3po/TRM624Y11lA+iOLbzNO0Y
mfPz9YqEA70L9o5kmOWJwDoWmFVDtazmY+/NMOJqTk8hUPeKxf3hp2v58ff7d4GbvyvPrfcVRLZI
77Pg4e9n2OEzfNWRqBx95kXLNaud/F3n0fvKRse/tlZufS3lpN9GBCAfo1e3TOlho1XSGr6Dxdk+
l2bGsYJnEhjSvHL1AcT8URnacpwyLXj1xmV+GbZWeytwHoZ1FdwZXj5mCvqUizJc5Bymr/4UmLKu
1QgnLzC2IELHFgj/nYQsAIxHkZaLXt0/Y4gKPOpbV88n0qdEmUcV4TNZF95TW/IqrIWcTgiYcG8J
z6mOGuyA17FwrNPirct+Uu4jCNmXqa+eV0InlxYRduerJHfU3qzHY+thP5HrQVrWp/CpPPUys2M/
G9uT7vUcfuE/KqvnoPvGk59t7xg3O7yWCG6EazNNa4wRXtqkxfYsOUzrtu6KYRrCIAOfaUvnjsPz
LUTGmx8SW5wlxPbqYYMb/Txa3QjpupWRO+NDdRFIhF7mZIfB5YiPym0MdCPTh9djGcedOYepWt+Y
jBd8/t1rZaY/5ZD+YhbWxUarvRiD6h94lwSRJNL2wBSnSUqpON0eVzGIFwZJLDMPwUQHuXT4S8x8
G7+v+SQSj7HvGR6ZBuWPVUY7GMveRW5tBP3KxW37fxZ93LFcPujGHJJeonhlFdvzSI191oZlT4pc
PCvXilGtV49mpXlX4Sx57OMtiUav8M9r3epRVU1J07hBSKjUt7TNyDhTeGxUD8N8Kt/7adsLF5m5
W8/ufvKtDRNO9auwC3w4hERGNXnofyaWpqDCRraVYzqH7GG9sDbWwya1PoE72CR6sLQx2h+sMMrf
EXp6RGVvxmvp1pesZkYbqmaJu5bAbXxYXIOOp53InMMANcgjz2u515bVTaQhjhiHuKs7wP/Z2n6U
a7HwUpysm4JMv8/UnEZO2gdPjTP1z8bIvs7ygG237MheUNyb+wwf66FqUtw6Wk2YRNaMRUyn721Y
VOz2MLOivaWZdaQa9Mu4CJR5rJBjIUoXefGwjU39GDAN2HFXk1NhrJp+G/x0eEdIhq15QHB19PF4
xxSkwLYzUN8HdzWnkwdTkSjZ9YHhiLrq7VQj1LIZWwjR3Aq976Cb9xnzxNlI0mZIYRsEbCJSW1p7
Gi7Oq00jmGIi3g16Obw2omLmpjREDJK96M82aLW9J50hXgANRxsgxeM8N+5ptWBbFli8z0XjV0en
HY2z5ZbeQXFffS2yExzJUntkJj1zTLPqQiAVIEJoH8fZtYn6dBe14FzGsg48kEsmx/WzxiD6mF3k
hWduYTlhNs0KDTii6ebBpdi8LPYElD/RdOIKvwRwLdjNHeMaDdyRPry0CiXcalExuv6aRaLy1p/Y
qydCxc0ii7LBy57pDlTssRdMWoDmv0uncxLVShxwfV67JKQ5HIrVGMKJlUioU6nH6abWJ6HM4CZS
NI0zKNzRrbSH+4zlF38xmnI11cnUc/9jl92+zcu6dyERhGxhyuOmghO5a3bsVuv6O8NK/+ULT8d4
50W9yKq4qCz7UBBgEzppqmAblsQNKNcr4rxLJ+pj3klooP4EDT2zW3teyDv5+1Sp8WoMRXcjWCyA
ONC9QQStEpHrCNqHKn8NKBljz3SKo4uWGD8/Bei0SjcpV/4i32v/8EZ/3kwUximvspCxwQP4zedU
B7+gQJ3yEClTHoaBtwk9fXOzV1xtVDXcav3ivZPo+1pS2p8yZ/zyAvmLtHZqL0fDe1gJOyK8kZdZ
Zm7uxHXZDrvZLD9dVQaxzMoPr954+20sMAzZPw48YyFodmB+juRNK1h2UGqMUYbIP3QrHbRpqm/J
PHnXpm3NC71Is2+XrYwWvc7fMBZixBNkbZ8zQpgjaBYTpbIZBVTfjNw6RVoQ9+hAbxdmWitw65sf
flnz85V6+0HMO5diUJ9WkeOsz7vgkNqFuC2tpyJp1P25yauWXxP8a2Li55PUlw3Nzfqytr57sPte
DwsCJsN5VHWc1vZD67gffo0JgXT1ne5VW7JO0oHu5Gq7sU9dZOB1xUO/iWfNo6b0M//+S/1twdxg
sevKp6xTSzJV/W81ahS6/dCEpAQjLrLm9gWovbzNGllIoYnI77RpJrDo3i85bDJ9G0FZkLDrKHen
qJagqW49+sTB3gdePkSkMf+apQkI0pVthNG1CceBjNWZV92htrTXqrOOJAT2p9RW+mGyCvdxrvqr
ZhvbXsub7ATOOYvxkQbcIjnu0ixwd0Jji0Oa6bYHXZ0zAjUs4rQ7mR2RG3Cc7/Obqdj05xQo/rua
2jKc0+UGUeLD2ET9rVWoUydbPI+aVb5mtmnuZ3uwftBXjbvF1796vGCnwMIeZXn9o75oj5vePTRe
u1c+lVab4QwVAjVF5Tbr0eisIeTgflZLcYGu7b+nhusQgdPzezRUCAAwOFUusvwhHY0IXsoaOxA4
ktmsq70zmaYeBrWwL8qe2mdl+9Ou1wBcrymj28qsSBAGxnWo6i1N7la085xmlGfaT6/N5dULZvQF
jTb/TqE7vFmFcYejFsEOfaxz4P7KeFmK9I3Bd/tQF7rab5ArrsrQeIWlvh6r5R6HWVDzpHyYrq6y
J1JBgJWto/NYdDlQTbeDTYvhQl0dIhtDkPoErFpmE+WNnB5KLmewIBYczbXpHwpzbfaDWHTwYXTx
aGu2r9YOtrhc8vlGaD1K43sfSrGCy8yeHBrvXmKpt9n0D+Ya11BOR7oeMpYWbfrMyQbgXQi1ZEVb
vncLR146HmxVCeOHw4w7cvzSOBVOD9nVW6l1Jvv7Cnwk6jFHgBVd9PdW84a96lPvtR49/ZbNk30p
AxL30kUBSsMcHc1kJp6LtrrNPZGx2eRCsjHrd7/I3YNvw+sWs0++29TPR8WQPkTFqbg23KLfueuS
YsTIi/tW68Hemoolp6Wcl620fwyuTbqfW+WSPbwdPLVEsiZFYI6fndvYUVv6fOiNkUJx16lEpCTI
MVUuvHmV1Qdn0vRz6xKF6WMuulcbwc226vll9M2Mnh0qUyw6a33OMUon9MLVoWMNT/1Xygst6pR0
XuYd59wYYzmo6rULmg7/yMprwOaevfZWvR0gSA1nq3OqB5n689dK1E9kNb158Ko6e2lwaIXgd9pk
Ia/rOyqQ5dAF0grroRWPjVb1P/TeFidPdvbPotVTwjvQ1k00kZRMAZwq5FG7XHrGoQHuESMS7+Hm
KNgQvfDqS7065YWB8W4wZ5GUdbru5eBsF9tpf+vBbJwzlW+XFDlQaNhyOVjVAgBqk16Y+zxKAZF4
oO3xvjiaDcc6zX51iwUip0w/5x4EEKnB14G2Ckh89zh4S3vz3NX9k7p+jb8vk5eJSu6mDWmx9wpY
86E+Z+Jn2zr1hY+kiL3at/feagaxrufjzaPIfpI0UQe/S/Uza+2OoKaphg/TSzfWXB6CcLKJe7hH
oxv8gzbAVCtYNgK5XSfecubX4Vr25bPKx+UwF623V0zposBp1D5ogWMHQ699D0RqR7qz5TGLy+Zl
U/USZXkm+GDyHh9Z3u4IlKAGLk010c84JofLwutosLPPk2Y15z2QkzyRU9o/4AZPH5agIrwiXwkI
WFr7ZwdkkvFZVoJx0Xv3YIq+ed4ol5OW9MVv7kTbkQ94K6TpVfv23v3rmdR3RLOS1Ffpx6DXpwP/
rvwYLAyJmCHUVxsozj4DkPSn3gqUuZ4wyNeb6gO8kXE/9836YxRcKnrGUivkQrN/uWZvReiE/A/f
6SpA/q08IPj2D+7YdruVccz3WpdrAmkLXE4hJ+MrkHr7NvnglcI7//DZgGH92G+l/qsNphTcoj9E
0+TZvyVjojir1iyGEgQzAYDyLpBMXswULEqQL+KN0VL6Kduye0AyOUXt5HWXTEx9lKlW/SoC+W5l
dvVA4EJ/kNNIwULcW/cTcpT9bC66wm9bLj/8QkxcDbb/yZItP6OdnQ8VL+QmWtidPY+OVr7MI6N+
r+tFBBaTBrpdtRO8IJBJfV5EtuDl0uV0wyCB0GuGdmf416ryi7MoZfFpVaQW3V8nmRvOZlM+TcPm
xfVsAVdyx8KnKBi8B4uUufWstqAQ+xx7Ylg0bqJBoIht0AQWUTYFL5PSmM9SC/ojpgncVejTg8d2
KTEWBGZ1NUSVfdQmQXoh2o8iHBRMbOSU83sDEClOV97riPu2Vztz03PgSi2uV80kwDlTp66AOCmt
++ONLvO3BAEUmnrxNPbZ/GQ23nLqMOZGLjSrfWr03HnVdiXmNtvPzBEvpVelN41fG8XmGjyZhGYw
uEQ2tcpakMqlpyfuzOYhrwwraZx+ISyV+tVbs+kroMARXfZpmcGn5ugvNkPTi9a275ORvhQg3RhG
o4bUHTR5HsfEz80vQtokFITgJyGISV2jUBusJjszNKxfJxSnVDdmrFfeN1eJIsJA4EG/z3bA4CzM
cgAwDJ6GxFrNGLzEGGoiz6K8Ns0wW2AwsUfaO2QbhkooCsdVnIBpTi/wxTk2Y3Wd88zkuqu33Vy2
KspZGZ2IQJkxO6xvWSu/d30Af8qRydjOu44uMzRSfb7+zbZI0+bAA47fxdDAqINZizeG12eykzzw
GDXKKVNRhll+FmcYoDHtTOWRHeJ0IH9k3a/DWsd6UJ26IZ2utD9Q9kDIfc7Q/vCY80bHhHOzul4d
SGbe2bMFL6Kwsr0YNvs32Prhxa1GLdkqVOnKokHaAIlE1mC4BwTVfohjsYrc3DETeiYcW56srqoN
mKk2Uw2Vw2npDsvyu9RBuqOK1p/KctKuRa8ZpPVspOf5cggeEdjlSVDMr01RG7ExAiDRVoVqZpqM
qHesete7aX6boawkuvK0eCTJbcuo1MeasayUUAIBtXVkAJDI4g2K/siieR46Pnt8nNHgGtrJ+vuT
cRxel3Z9Du7qyGKu7JB6kmqu7wnCo2Myg3xOekf3gGgspxSWSDx6rXhQZXc0u/JdjNl1FtqXmEst
1gpzTvTVKx70bLwhgiM02ZvWKNNT77Ah14n1zKeqc/xP3x0HupD2O6MbMPYEjdMc+flxtTI/IouO
erwxd+QGUGbJJkFEY91mQQimpRpGzaCyR9qEqNwQX9YaAN8qsDo/XBRoNB7uyDbFfRVaNUe/ARgz
jbsRZItadSeEME972/tRZRfvY1l0CW1BCnms9ne9DcjXqVjLGv2mxywdrnbZvS5OyfsNzyHf2b20
AdmU1sAmoM1zlZBetyRbsxRJ6YsdRgWmdjmavy5dzNAcKuvV08YfEopTiEDTJ+bLW3hj6ue0qyCo
rb6Km9wfz7avvo0QEhladfquEfr30rcyrpZqPoCTee1cSql+spYreYxYg+gx94ElrJNw5LPnCrYe
Sz0/1Ey8EX27mkiCbgEi0q67wJx/znnw4hAkTHBnueemh7g2mfcdtPCPcqn0V8rCcl8Ev4hxs5jL
kfZY6cEr9eF7ViyPNBAdcIIufylk+7Wyp3mokLHsJNq3q60ZX17KbjkQsV5soTFMYh/0W3tQOAlP
UPj3vDGBBkiOhGcUar/ey3uWwrvaFl/z1BzzzvyW4saLu0p/3lK7O5VZU16Gho4V1mFsBu2H6+fM
rRr6GaOY7+EN9nisLIfyIuX1obV+e9nK8kT3k52Up4u9qRm/akO8ZlXxMReFccqEZhwqcBCHJqjZ
EFGInrMpc/YWZdpFd6shp19Wh7ELZhKOyERaLfPLaub6pdLN5dhp/Ro55BzcLB+wkd/mXZzB4Ypo
yodbRsLGHhfhj2LhNXJRRGQU+StXujrWjRKhVct1bzYsbGaMwD/FIoxYdi1HXB9LkG/2cVJlyU+j
lfHozHurbY612n400riMGQF7FvT+fpGnupKPcOMg8zhptTPq8sfa2Tc+7+Ni2YnT3o9nxWtu7fWE
aep+rIqXZUxjcJAw6WSbPhU5f2iWzXnoRxK2R/HMBu3ZWoadNPOjcPyYyMaKPBSEtg2BG1svprOd
TnEr8ycZGG9axqMuliNpgzlflV9VvVRxqhmfY6MfHZ6GmaOxV7K8Ct0/Avt5MUBIAIVvTsuYnRyr
SpBUhxtkiqelJGODvRnJKUweY7wlp7oDORbUvfuWDy0Yj4nytxU/+kV7cqo8so3xxe7zNRo346jY
MOZ0gQn7W7Krt/IhTxfQPFPMKwpsq/gG8L+gIQl2rWs9WIYYE2NdzaMMUN9naXcgtT6NBhBVSdEA
DClWdlimVsQqWz432/JO2uBXJyRFkjIr/Q57zwodjQrKrWXsyk6FQmZjUq/LjybXCRYAVWXSjjiz
ridDn3I38BzVgcdmtgseMxYDO7/3TpmfB+d+NAo6N6v13hl03QlwhE+06aQeseOf+406Dm5fmTQ4
ackFtcR3e1inp8Wzy5NWFsU10MjGq6VXMiV1CVO13D3zk+IIpdXdTSbhqsh5pXizcU582j0F+0jI
b8whb+uPwnXowqmr7ZQ7X1irhkRkIL2LUg6E0pfrzjb5z1nOokWX5ANuGUSvkV3tHQEH7JEvzOTP
WfxmXFwBSRtYvL0pTezUiL1xSBzJhDhjSoE8+6XwgbrP3jIn9ih/2VXFRIHlE7OIUMriyG8wohrs
GJYTRtjjpODScJyTqZpno3FnVhUazdX6ZqftqfeqiRwB/cmVW5WYHinEMHTf6lw+qdn8xooToKRg
r4+THti7kQ1HiH0YDxz/15D1Bg23jqcaO+Kr7Gbv5Nvl87S5Rz8lYEP2VhpZi7GG0t5uRL6IhNiQ
7jTMG260tWbPbvyYJwRsqheAXRm6j7Ze3Rx+ox500bApHApXNJ4rC8/QZ/BqodwBG5tW8eKnD1WT
PXuI1q0RAAxMqQlt7HYArqKHOAd2nXR+jr7xU85LjRBoY0onCiMcyukt6+SvQJ/iPiWqBCBxMttZ
wTm2nnKpxK6rR1Y8tf4LrWlzILIFRI7H3s2rcFezG0pmfwNhWtfnYZpj2DrusfPKH1rHkqGqTUrF
6QHwq7W3897YbWP/7KcGrbTzPAG7ecwWb4mHdHEvA9zYOJ0YW8/w1EOuT+t0l4sT1tbF7Jbz00SI
HBC4vjsEFWU7a3GG5ClNKGFmTTRk/psRlONDKyrnmk/FeWxHmUCxPxjp8ljaHEPc5g/EAp7Z4FZJ
040JG8kCxLE1MNlhMwvn9lHpXhEiAzTD0lvbSBVYVSWL+CRHkRhVvpnz1K3FsfYZRmMs8mKNtiBM
6/ni1PbLvM1usjjq1lsoQZAwvo1jqYdOJmz+0+XHYjY/rIXxRNdcp6xtktVs66ue2SBgLRLOABwP
VOQW3U2jeS3TWRo7qJ7k6OmL9TZbYqlJyMqEYf3eTJH2cdqzlQ/dDSTP0SIYtzovywaMToCEtK7s
Wg0iopy5Go5kNBrGpRdE1QpGED0bpiHTtHLnjIEaYubjw0cp8pr5O1E+7zkjuOWGuxfvVcGQUe35
onKuE/1nl9S+u+ZPvN/T4XHQuvXPVi0+UTm1LpjDN7iuDg0WmWpXpO2cmeHCCqQjmKfv4HHABDMu
qDooCMnOzsH6qsx6mLBoiGeTZRfVNOe+Ki6LU3TyeR7SgMI1M8l0kGiPWtw1OSmxAWtshvJOIN0I
J8Cs7ztXH9ghV1tXaeeMmer6oJaUHy5NO0ZVYMJJNyr9km4hDObZKJZwmNRif297temnYDU2i7Jm
sY0poe5x/ccCUQTnWDUajFzNX2NllMUcGo0fPKGS8B9sz/hceufJH4jItefZvWdcFvupGtWzb9lo
PErRH0Zs5qABC5n9bEolnjT4hFU4tAB5I1PnXRrpreEfEXA8b7PnvDZZ9T0bvJ1b5gy2jTQyGznD
MbaefNV8WamMNZQ1Da6iwb6xEO9OmeYLP+I2lNubXUjfx986mPfvP7vnoB2/KQGSGpL0TiPSILcJ
5Glqbx+Uw17M1MBDfVmdwohJMCPVq+wKVhz5xnKlYJromTuWEvVxnPkisd7b0WjQuQ99cEc5Tctb
vzkHMSzdOZ1MmjfK3rNqQB82wWKeIVjlsXf/kFqntRhpD/tBs7rjuATrXlnis4VXmJuk9phFf1KC
Go/uaOGC2/qFx9LJE1KdrJ1riiHSc54QRXDgt3T0uI8XE6a6rdsxU8kViUKZHrV5sN+hSsHUU9u7
mKqvjqIjnpZhX45bevBEXxJXFbRRsTnleyuCL1jM5VF28qHzhmrfzeo1X4rlPDP5uvXY7RJHecOu
LPSf7dTmUZGPvGUsjTnzsIlsV9KgtWGOqPLD82log23b2Qv77yUfj+kEAaNFk0ZT1bNg6NcTyzjr
4AW8BIPVFIltqHVfZzVs1sz7LvOSTrkdl1tmEEPpOg30QzMgv8pIM6K4vOAK9fvZbn3xisS7ImBi
c29o9YIDfAkvZmkCeFvVZIAWQQajwlnYuYDgHme0W8Mw0kuUbGDzwcxCi58ezDR+Ejn07ZGnnXmq
758LRDJfPQsBhvZbYrVKbY++uepRWwUO2AzNDFVa/ahc+s+x4NXWmeVLVUKhaPzFT1ivvmwkw13J
EGFdG/RUg56cgthpyuWts62GYgbt04lFtlxRUPDZh7nerWR1+sH2gezL/KyD2uluE8jrd7wis7Fr
a2NBBQC2etxNeq6fYLKJz20OmAcSpNU7F7tmUhpptf1eFUbB5rAT31CsOWfEjDLS8LOGchtO2/3K
Cokwr662L1rWXO2lRgYIsp2ZiwgEprN7cWNApDxQc5RvZSVytEy5Opljupy4wCis/bSuokFwDpI2
HRQqW2lQdYGaEPrpjr0genmSsDNo+mDKz9IJEn9J28tAeENn9+q0ZJ39rEHII06pMeMl19ynoFlg
oLhO+TCtefuci/aXOWTmlYe4jaqm1m4A1m7A/8VxGDT7hXXH3vTq385Q+rE2lBdo2VyFuJNuQhry
TrRMtXhzszJF25Nv09l3s59W3X1joyjjtdgS2evasUxpkc2ieF4qFnQ2iE/I9tXB7y3td9ujHegC
LxrXbl+abRct/aaO3BA7x0Ef5POQJI1WroS81cTsYAgweDO71TVDej8H7Oz02oCcx4TftNVZ2JN5
NC1tjFL8yajrFZnfFZ+9UmPxBDRpppxv2TNOOXGgK15Vh8X/NxP66kPmNt5IY4hxsisHPfJ8czoa
OQkEY24O37ayesPJyctb9l80QNMz0jrUC516ybl2N/RUy/Lb9exXBkTFTrJHYQP/nDU69q0hIDRR
qldK0DJsdO4JcmnVrpLifQuagPFsrU7pqPOrMSZ23cpt792FGpSOxGZdgqm8ZI4Dlk9T3jercu1r
DRB2h0Ch2C+BmZToe9ag2RKa5ZDvzXzr7i2XrXS7pEE3O128vG9JpzC0T6n7bsKcyD+aS6ETi7za
PHWcsNRAf6IGfAvotPQQI757sNj6kwk0rVNkbJXxsHXTz8rp1VVWRrWvS7LcapnZ0NOG8cFaoLPO
evvVch5jIYvq3A/IUUMANr/dvEAB1CdqWjBGi8tq8qQF/YuaO2RqZCkdmn6+eMDKjWDOD42FUAMa
vUEx3hZRZ+kFR90cqX8CJBdut+tZNIwoelipnwJpHCSrNnOd6rgZZYTJy+cnMF6CbHrwGnFpsMoz
GevmnWgyhLP24FRYnDyZZFsgLmUJNWYd4QE5KJDioYWyVWXKIMcHK11f+OlhHGxxkAze+HkRdBXB
+tYYYPJrD109CO0Qcm2GXLdsQrmUz9qovWlTtbK3CgQZEoTNTWqFL244T10zV+e6ddhVsQkv0mY8
axVYV0SeB1ZwAOYNSvKuY1BpVfqMqMH/Ued6yQRF+wVz+2UTkIMnxu94PeeLUqW208i87IBd0x46
vv37Pnw+qs37bZST7UeGO4Pvp1QIlbFtx5YP65rC9KcD+Svq/v/y9v8F/fDf6dtfPj7/T3H7/Y//
0yhi/cPEBok5HXipf9ei/7e6nS8RcHvnJfyFrd5dcP80inj/uIdJcS/BPLFI48N5wt78f4fc4lBy
dB3Zu4fZyvX+E2278a9OW7AoAReaZ+PSBNF6/0b/03NqlML1NlKh422CPKX34shICeurzzOkXl2R
jRExEL/GzDhibW5iK23YFQXdpdDtNsl7CETtbF6tO9RCs2z20j/+81P1KP7vCkgG9fFvz8sdiZhI
lH5TIUeOyt/Q5TuN9+//+M+TY/4DTkCg40kzPfTtd5zGP30RFvHIFooyxCsYEow70+K/Tw4cLPwU
/t9Tgr3vf54csjA4OGzncf/5JPD9J66If7XOQMHBIM3x5OBY+N7/xTrTFNpala1hxIJ1frR6aWQv
H9mCDKcN5ByNDlMVlGND8V6rxmEU7r6Yzj0LoqFjK5cmguL03eBttUs37zOrM8QK9fhkKD2cZAdn
rPPAnksvS7ysuxHXEHHBrtH/+6cLQM+/PV1/iZvhf5F3ZrtxY9mafpVCX51zwQSnzU0C3TcMRoRm
y7Yk27ohPMic55lvdJ6jX6w/KjMrFZQqAq66OKg+KFQCBZdzB8k9rL3Wv77/K27Z//e/0qdsejnB
nv/uXxMMEgXdNcvkWmbsn7OL7hkJyZHGwb//0V+zi91KXegG1ERULtAvZxdziiiR3ja6eSjW/Mrs
eiZ9vezJZHapCFrBe/AjMAldMYL8NqhHO6FbXZ8F8Vw8te7Ykvbs43ujyvcqxbqqlU8OSEArYkvK
2ggGSE1JUxD5R5344HP5IQE3xCRVuJCc5zBgudq0D626mBEXwTvR4oCr6RcBIZenc9WhJDv5Hnmu
y8pCe+LU7VPoUM6d1Ersa1VeEAn/YdXxS6fmv9v+xlnGsXOk4+vjssNdf2UOPh04x//xF/+cgGxj
izuc1ITxR5vW3+eg8ZuGlIimMBrzaIh8yRu3f6PmZi8YSyBOv5+of56N/JHKdrnYw2tiaSv/hQ1u
aSA76NbnaEQYAu3cNIAKwqQ9PBorH4ubpKDiJBKu9vTmu0Wf7yjREIy3/Sb2tS1B5SMq+cT1i/yu
y6fBwx/N3CRptFSU0kVJLtkKE4qXL17nWz3LSxP04fpYQgfgnpYNGBMD1MMfN6QVui7RI89OEBa3
TU9nQq1edun0LaxKEuWp/wgxT3PDdL4toVQmKONdMy0eplmdkCbvZbo0fpT2vabV6lIV56YVXDvB
nF7JgEwvYCLh5pl9O+PhTcZKkrRI+mpT10a8Q8iBHYVjz9hqJxCzmjHc6w2WFTasboU8GbQlJDlz
mHr//2/Yy+T9x92R2+/d1x9F/XKXXv7CH2tECnr1wb+xTshELpP67/u0Q9f90rMONUfXodUvf/Tn
Pv2bhVhkmbzAu03AT3/fphXBmkNiuDD5wav92gpZBY/AluGHwJ2hU59+S4Lcw0mo4GUfJvq86A4K
8jHJndECHc1+5sI8S0e8JvN9h/Aof0jllS37rUYJqB2L8wo72rHS91yvt+o4nb94fW+sjdW65Vex
Vg1QBKiHiZDWgQm+X76NSsLZct0tN/2YcHUHKINrhNFtIwubrePj2a9eA23edGnQv81xuhyPh6/B
n824J/C3tnhmN4pbWbnIblprtny3R7VpUJw2a5KMiB+bjaUu6Nkgob+j0WIq+ZrP4nXHoEpvupmG
ajcLfLQAaidw0RrURnmPvVf7qUpoEdvmSWwngGtVrtbVaOqfSxTRgYvt3ZJgb+kMw+Mp2PvONJVe
b9tD/BFjsVnbZrqY0U0UUeXvliextg3CXQ1pNCK2vTWoSMBKp47sC6NavmYaYxfjillvP6CVldqm
oC6+K4G6iH002wFy9ikWXqp0qblLdUiriIRVtsjSsC6qIs2HfVSJCmM49FyfAnr+qPyboWZ5eZzH
s5v2Q/cFhym62mI0Vzs6hHqcJTU9bbywpAaDTN5EAJ2L0UGi6qBh3DgAICi24kNIX1gP2n6HVtUS
VPOm+bvtV5TTHL+p0PgGpaCNiqoBmjyjKRIvD4bpXWPYNH5ZZB0FTFCqD+6M6w2VMFtm7TaosVRB
N6HQfNWBsaMeo6bivpuretqMhW09jAqJlM2AzL09o0gS32gK+NwTs2lZMy82ds0GiYLRNLc7i7he
tVenjgJ0Ox2zyaCaZDTnlpo6N1aKYQRFaM1UNn460sGiLOYSadohAVd7GC0nfsPrCY3zPBcMRFMq
e85iuv3yUtjQFm8j/tW29LugKkijlmY27HH0+GKWecJMUQjpCdNVZ2Byd2q6O76kXtHI8YmCQcn3
4RbMJqav3sLcTEpN5VRFrjQYd11SNbc4ew4eyIv6quu7/JxO1RyHz4h2aD+yr+gbGVzp06Y8p2Hg
hfQN/H5V+IeE9OU+8+LDCPq+2U34RVjZEpk+R6wvmDVSsQDAq7FGhsZPrx2z7t4RI9f3x5/8zVGe
ww1ufRpuZ4evnvuTHiMx1DzdGPPLKcrTberPxvb4KMuNYfUwZBVwGeY54FgQRxwOU+FY6xeUZtAs
J/at09viQ1e35pOGyL+bbfPGmZzPbM2mV5qkAGi3C0/s0qt5zus8/AUcXi/nGJ2NhRlFSAp7KsMX
c2kpF3FlPlZhRZ2lLatyRyg1/ZhyK4JFSCb/9vgrWM3xV+OvZpitFagxxkRDdq/9pG2r9IpmierQ
CBVWJTdDQBtbDCn4BI5ydTo9jwvdWCVy446FsOTwuREJxGWAzSViyyrY+YDGASWK7laOTXpBpdb6
dvw5X4G4lhcNGBFEu74E02vHs6hQMp+WHBWdEu1CCp7QNKuVOi4EtNfqcozPBU2dSNgU2uk1MT5N
5MM/ijSAAXf8p7ye29BPyFro0DG5Py7ecC8/uW4aZZez2r16SOU3s1Dqd6GmnvI+XEfGPC8rVAf0
x+tlk1r+/MU6HYCWGEXZa14MtfoOkBw5z2SUdwK/LncCysBxGab+74ZRv7A7UBOkPs8FmMq9sZBd
Xo6KgndK0pLpJEqaReOwSxYOfX9iD+JSvlq2MBKBR3It0pZ/rm7FmE2Lic+peqZswt2YjRW1RXbE
TIvTL8c/1ut5Cp7XIW9pcwqRpFy9xtkOibFsR0Um3w/XuTMUD8qYd25SKiad80F8dXy8tx5NEqyR
muIE1NfIGuCcIs972mDolKn2olcg8XPX8roxC08Mtb7ZsS0/80I5354D6zV+LJQWbQhJYNHD19AH
Fmg5bR6iFMU3Y/KrflNYOjpKDR1d7w2xOZzpalPk3hRU5XSVyVJtt21QjbdDQLfsNilx/74eIzoT
3GBY2rKOvxl9tVnzc0nH0PsCXBdFAfigw7mlzd3c5cmkbzurUx8HyoclZRtBq1mRFejM/Hpp+UnC
1NhH44gwE8q+eYF32jBtABaqSNXbBI8cK5qdr5TiE3tnJoDsNxmavLumwSvHtQr8j71ZCp/uQG1K
tRPb/erzLs8ghGXopk1T3GLxcvgMXdCasi5iHbtVnzapdioQecbjTjXy4MQ288ZQ0JZNi8ypTm5b
rmZukuBGju+DgZDOsK9wqrIvEKROl7JPug/HP81qr1meit2M2J6UKjcue7UecwCpeNVyPJttqO0x
KJvfC27LBJZxjZCPFpw7UcXd++OjrvbR51HZ1xyekM4hknGH7zK326EZsFvcUsZtr4EZOKgh6E45
PsryRV7EO7+PokPRwXeHnWa9AfhlBhhmtLUtdsYpNeDO+lFYsRVso9ZGOEvnwC4RwwzH0HTuOsgy
J3bUN8aHfC6gH5pANMz1jppxRjVFLNhsAgrctXFZYtAdyuqmsqKnrDM7N7flA2fK9+PPvdr4ludm
qZlQveggsMlpHr7dKlf0KB9Usc1Ko98mc92cYz450NNfYVmpSHniPa/gQs8syMXugPEIybivrGKx
AuE7G0tGD0UeNR/Qt/uU5anE77TaL+ZtW2t9uAEXCpAhGbVh02a6VpF+CimvJ0aTW2ftjFOia/iz
dRHhPFrs0StGe4DCGeXQxonyC23QU3E5Bimtk7g7Inyy2562qwQDz+HEA73+cKTlnmH1JAVI3q2e
JzMrywmUQsczvKuvIEinH016CM8TrtHo/aLQAFCiK3vTWbArkWmFJzaAdcjDJ+Tqr1LT4vbAF1yf
JX4EX0CXFZ8wHPyPUmb0IE3DhD9x6bT0fBWa7MlCWNqAq0piGfFGLehdAgja5/cVstPhxBb+esWS
u8GsZ8kC8HIWjtXL6KAOCdGUGgE0fyo2dpX/NAA3nBjkOWj/a8US5C0ELZYLdzeSEKQvD0eRQmkb
5De4faNaml0dtNF3DDIBHdl+Ls1dxjlyG+WaWEz7yOV7TYLrwh5X8fCnNZbpF1KxBfqrDos9VKFR
GH40YszQydsUGqLZcE4/kcucs7NCTWp4OFjZ5qgw2+np+BJckeSfn8QiPYXXAgbtgMFW78tB+Fzm
kYkeNM12TaATvMYWXYddZn2fAWKp7qylymM0jbJ2FbpW9/isj46rzdG4bWbawM0oF+9NW0nuj/+0
5R0evOOF38pL5pIu+YnrXA9kHVgDSY0qCotaD5EtR69O2ua9HWji4fhYh7OGt2ByolDGA41Noo0p
cvg9FQzdU1p2pDdO2QLj8FEc6jQKHR/l1RMtd4PFXmk5TFgsqzPMCc0WyElne6SPjKtkHOSWRE2/
FzKVt8eHWl3rlydiLBKWbHIOhUtz9V1B29oqAgbbU2nUmflVbKjUCrtMk98dpJ9b2yBlVEBx36md
o1+EFvRnTJGWbHRc7qokME9cx14/PdE6Z7g04U2TaljFJXpb5wZ9TDw9Jru7ZnHArCxkx3Y9nTLX
ODHU2vZCmrWKOJehorCotxNJjA2QIPZFTEVObAWHccnynslHgvUFPwn0Cs+Jw5mj23Hm+B1UtDlX
+9teracH2o+VD/M42e97ivkelFHjxIH9etUuoxIxMGlVjdvDaibVU47Zch9LAuVB0pUSU0Ibzfjc
mRv9LEgxhSplgcwxBKtvRU14xRZe3MIur3/0Wg2noXdE/2FOK/3XPzK3GOrVS1bYhMp5+DrAUMZJ
nrTSG+wR6BlQGm+su2FXR766PT7F3/jIZN558cTqVFbXa3aAx2QOmSU9dIPqmRE01jVeHcmNWsj0
/vhQr7cHEMrLpybdzT13zZuftbIqWNkM1YAWEegNaQqexhOH6WGe5HkqLWYwDnGgrhOjrN6dpQgs
UQxfeuEo03inx5r4YjRBfjlmMd0Rve5076winy/t3m9OTOPVQf774FimLKnIpdwslrf94i7fBDDR
sdiVqA2N7oLEeYdmuTLfWZlfemkWIqCzhXggi5HuMlml5wT60dcAX7TqxGs4DGr++CXkRGGJ4BqD
ac3hL1Fh8pUwiCRp6Sm9RvWbfG+sarzJRrs5M3J1wpVcL+/loHZ3ZdPlJ4DZbyxo1DlMXZ0UA6fB
MhdevIgEiEbcJorlOUIZLzNFNR5Gs/Pxy23v+H93dAZ24efj8+vNR0bzRhIS+BaplMMxU1WDGwim
wdNKa3g3WxlKjAEoj2GGGXq1Kt5iO+xs0kpCGuI4jp7+tfFX9zgrt7B3HjOOvyKdN4mjk6Ljrn1e
hrbyjZN9upxNLXsYGnTRMZZyd8eHX77owUm/eFYDJyeGxcOWvuPDx19UjrEzVtKjL7vahbbR3Y5Z
4l+DCel+/DNDLYt5of9yBh8ONZlT0EUDkwu7HBrzstTcYK9H42dK682/NtQqOMfFgXZahaHy1Jk2
Ppm0Le3ymCpgXer9E0MtkTg5P5Qc6zpch3bNZN+VQCOn2psF4Ys+tMZuxEX1xFBvBBYsTOwhbZQp
KvHv6g2qZYF6NaUJH4FG7ZJtEBeIusF5KV11KXza1zUrbHZaq2q0s2XduZCDTy/wmHzJjcJC0zqF
219/fANxFjvzku5d712h32CW07B3GeFowr5oxU6vRgOGTqyfHR/q8Mr6++bE3EHJZ1qg98TquIdZ
Y8NnJigdckqJoDnzRwfu2aUOTWCnTUN5gppsvrE0OHjYDXGFxgN0tTMEU8e9oCvYGSpNbjoqUJtC
1/8wf/2HKdW39jzSXaxA8nSLGvJwVYx0n8m6X7ZcQZI8bUJ7l8L52dM0ROsU0Sp9SHq8P/4q3zru
Xg66epUyMzO90ni0edaaC7p4lBub7j762MZp47SRcZ2ZRn5joCs/sTLffKmCZCvZDlKr69hY9IFa
KGymfERaAlMzT88nopYTz/fWrrag9Ql3SZDDPTl8qUqUZqUpealxqsK7zEeBlqpzcbkX/8zzSPL8
ZHWXBPJqp1FDgD9UtaWXhE65qdrABD9qOCdGeXPqvxhl9TylWcu2bhgl7rkuqkNdXZuMct3EBo2E
Q9udH58fb05KMn06Zjvs1M8Ry4uDuKchrRCSULKWkG/csbTLrTHo1T4tp/asTbLhejINqtrHh31r
cuAohtGhbRHUm8ufvxi2zYdMi+aSFWfN4b4LCrlryjk6sWWdGmWZPC9G8bNeQW3Pid8AG/mg1XHg
KUOonniFb8UVROJYfJPeM5G0HI7SjOSvcoUlFqVVfTFJoH9uQv/vl36iHAbGl6YtAyidDteg0rR9
qvfdiQd9K7CkskFyEfdBmwhztbckNTFzwrXbS5yUjUupyC2CEx7P6F8HcRmMoPr66BLKQ/69EnL+
iphDnbYl9YQTMe4bCxIPAZOrArN4MY46fBupExt+n+W2Nw5Bd9mF3UxzR4i9qq2ZD8cn0RtzF2cP
pEImh+TiHns4lKpZeaoUpU2LrDV+hw5E1YB0VNMU5SOcPPBmfSxOvOk3phRjIg9GSMCBIVYTF8Mw
RUmnwgbtWM1eGAMIw0HrVF3szVF0VgbFN8TP6ykle2uepzq1va7Jc4i9xU8DntaJNfhWkEER1aF4
yYGE7Hk1caMGcTO6Ud5fPiYPuI11Gf0yC0Zyxv15cgOii7tCz82vSkrVDKQktMPFXTlQN63IQQRm
tX49At05ZYP35pd98ctW0zltjG6CpkpqwcgWJotqJ1umvvwyy05/R5kgeT/E0IWOz6c33zrSL1vl
xOJutHofXEggM/SMSuNTck3anGag8GT9eslyreJwRyBbX1JUC4VkFdo1+hx1maKxVAccfefUiG6A
cTQ3oIdmuhCcfM/VngbijhZdusrqjaIO+j4p9em8gesnXKWqTmXm3tjC+E0wSlF78cvE8ptfbJRh
FEqFYE56YhqarV72/tOMSdc2aZ3KYw/tcUqzi3g32IA42xGK5vE3vyoJPkd8HKwqoRehEUK/VZjS
Wm0IAIC7PwE1CpHOUhNXb1PlhnuyfROlivZ57EzaU2HEgrCEziK6yRWjWp6PYzXuhI9/UFPjGSNT
nNXheZ1XThDvIPfHOOBEIJJC2+9PZIjemjCI8yirsJug7F59ykmkip3B2PHQtsBHDmR4rvq+dWJH
fWsx8C8ntuEbISJajVKFeYUXKL2LNUQucKqDMrqO9IedZgTQXvJJhw1bKPMpS63XO7nJZFhSwyRs
beM5PfZiUuTAj2NYzjY2QgjMQ6Q821qG6S5uy8A7/v1fR6kMZVAXY6vjjrGuCA9xqXQO8jZPHfLs
thk6umzjoQemFbLvZ9vEUOOrrlVl9igT8LQnpt/r74j2mlQIomi+Fl0qh9PfoaSq5zH3jUREA8BP
GX+oyfH9ctaOURYRAqVv9qp1OaPsRCQCJyHzVHeUMHKIUWLun7BaGE8IAt56nTpPw9H4XFVdPY+N
ps5pOkZCoFmey9jQ79VuNnZGCf6QlvCu+kl74XZQhHF7/EO+kTNdZOy4XVGu4Ur1ShPTJiZcA3Km
ilrjxDqMAGCWPtK9Aa0KQ6mg2gNQwq3Wls2uj9gBa0p5lyxsbRvThhorQNpE6Q/vT/ww/dW2u9zv
iNwXmRKYttUW1zZiQHzWk/4APwoMR2v0jxbaxzsKIObNKErM8mgLTb9PgaHAPmptlIKzzRzcjKMS
4DVoddMvZ8H4TTTTURThlqs9N7O9WGGRDxnNcibpMSuLG3xQfcgs/fxDM0FY00A8p26VBafkIm+t
a1Bsz/o/PGbXgqJaB03Y08XgRXM2bAJd5DtuHT9oHT/lILoSprCtCxVBgcVUIEzTWUWHC6v2tcaB
5q54lWqnFzbiXLc0xuDDRCX3KrKjuANVPOiPadtkuy4W3b7IbewTMxiW+pyV3+3KDH+Uow54Rhmr
wk0bOLzHZ8arxb/8RiYG2h8KNEgQVr9xyO0QhK3idV2KtDl07ucewvzxQV4dsKtBVrPPDwIlLJGk
AcRJx9sOwMd3v/b9r01izS0N8VGowpUPx58dz/950udmf/wHvNoSlh/A7YRIT2N9rhOucSsBO7HN
QvdQlsbziyTFqXdUjKta9JetKT6Ipj5xPC7x0kGks4xpEV1yelBKMVZvdqjMMrSUSPFsi3q5OwS0
qdu5VXMJq/YRsOPPx59xpQL9Y7ohPVhCGE0Hn3j4KYWCXI+2a9+TaueD2wmEFzfOmAJFNeufY59V
33LgOijZsh7zEURzVnbqAv8stnr11C9+xOpTZzUVhnQKafgL8hBdA4YPJYDyorycmFyub03GRT+1
85lSpf2ZLdvhVsx2BTwrAiVpFcq50sj5zOkC+SED5cdxEfmXYhiqLY0A1Kq7FIub2NTBWKoLiLDr
vHoebLjQDW3TZXV//K2+uT4IABb5CP2c62QcdcQAUQ3rI89H8yKW4Qc8JdKz44O82pOWqfJikNVV
bmR1hoGgSzJCyOqGHBNUTVVx05Vd+fH4UG/NSrr5LP67yPPW298kzX4MFBiKup6G/jafy8X5orLV
Pc3r6qcRnfrP4yNSCX5jJdCfSv8VfYAonJbV+WKjH7RsQoLeB9vQaAG8LzKkTTAWWCbGslRVQnwO
vEKW4l0caCM8b9GOSOGjgb4lu9ItXBNshZYLeAWW2OddGRk0AqjpJ0r74SfyAbeFbzhYC+QaYLWw
CWvhhomR5xvHLyrqaIUyRVs/KszPYdc54X40CvrlnaKpbyvVN0w3V7ThvQlE7V0H0C5yYzWrO2ga
Cp/DaZQ08arG7i3Yowl60C4zEF2UKgoRF1SX8QM1+fgzR9V85cwJPseJrONPI5dEzJspa5HaHGfz
o1FOxUM9Str/g3KqHkQi1WsfRFmO+4oDir0yBP/ExYVc/pTLNN3kCHq/z+0IWEpYLV4I9DlY4OcA
Yo0XUu371m39GgM/rRjKkSwgDFoHRymxkTOcOje0wMVdKegMQPcAP/pGA1oQeBbMyXNq892nERFo
vG1LIJ2ehWdW+B7vL9A6dpzYd4kx1QlUzgH4w4Zbo933G2ErZ4tfDUXnvKtB7JZzVkv9XiM/DtZW
8nxZ5dnUR6thI7LSv48CgzQrOLbiDm8g24bzIds0gyg1YI2ApU0FZQ+vr3QLpcMxMAoAauYJq9Nq
N0jDGuBipcqv7RgmjzX+E/EmVp0q3RipOWK744PAcgcwHHCJxMhNZwZytzj2RONTj0zrfUkF7gm/
abmAwzKcCFIlCBrPRqE9PzQ2EImdlVd+ctZYJqjFeVbb0sXvuEJOrynw0evO5qSupqb/qGHtRNYO
BF7tlY0gTteTCtuAFHvheSsXeP4F4ZINN1eaMGVLcD/wfkIjULZRoCF/aDFS+wkuMXZH0WvkE8yg
viW1UJO5we25gRmShcoOXHfLVDd668YW84wbQ6dC5w8LkCB1Sdq8SK2Gzo1QmX6QL4XINxn4Y1RG
DOVRC3152yPXgj9djDgA+5OhwinEMvzzlAecCH2tp++IKOz32CiVH6nCAt2cqyWb1Om5djvBQEJn
qo81NFlDDP1V5RcNZgRS0fj3Uz0FV6QW4N/4chYQWe6iX3QW2z1pKYyPhM5FdjMHVo0lkqr2Lk4d
Zu1xJI7fqM30Xw1MIZd7nEkPlZJhE0mrUT/DDQ3UjxSg9EfB5T904z6BxDN1c32Xp40Yt6QBexOd
nG9Znt5FUD47/PZY4rEdPbWGP13EPfk2zoUovPVNfWwvDC3LLhKlbPJ9w76Is5gIxxpouAIpk7M4
pqwUoKetJM5FV3Zjjh+UWpGPM257t6KRbXgGZ4sGLXh6wsugK2BhTmAKjDSGN5jmUn4foK4azL+h
V88VxYIjhA4qxjFgohljk1HDmUnOhSZeFqrRQNXJDfOpapM5ve0VA2xTEMbKcGapk2a7KWG84Up9
LCAr1kn+pdLL/At0J+OhUcIJclxVgweTjXAe7TgYgIXoWNeBuApAmWfZgOlOGyU5NHelDAa3wBoB
Ixoj3A/AH+6sMdHPGhEqtKk5wATL+aKjxfXbOKGeAXKexp9DoeLoE5YJraRU5OtvGaAX4KYIFjet
bbWftTa1tDM6bidYVPRhWZukS8J7NbCsez3ukgbkRDw23jRE2fiFPIExev1oimQ7RaH+foz8ftyz
KCDUOZGhdt+jukr1TTYhgQUvFjXyMgomBeMSk56LXVpzFwe3NFJ0xFNoMc2YfHjupYIiYzsFaRLt
aDwpcBlpR/ViybOkrkWiTNnzu9TH0kzm7mwyi0xz+1RpIy71xJxubPXq5MnGRIaFtxlsUAuycO/l
KmheNHOtfOxhiD6Y0Pka0oKh72/KHgAnNERVAUqJYZF6XuCOh18NcguBkZAc9nZsxVB/hzjpzjRM
VR50pe/8fVlYdXYOhLErwR2pREMoJXz+CURO7jrVz6JL3RqVfRg26k+9XhqmTIy2uqsUgn0N0Zlw
YNM15oChYKs0+a2EZJecpcASHTdqQZXiHwe7ZhsItT5vu7CMt1Opcb4kZknRbSD6Vc9geBXRPa73
XfYDG8eBLmd7hDicWU15qXXOsMd9wbpXK2f+bI4Bymt2UMwWIsOPPlkGfFKSE6jMb5KW1oxtYuZ5
/M1XFh9DTaddlMqw0/EKaV5m0mmT6iZz2TkbKUPla680Du7JCrdRL03ievRmIMOPCJzGmxn2XfKB
qT0UULJLjV8aKd8xZu66c9qXi68qWdFkQyflnLut5QfsHU7rzMZF1IECw0ZboUOaQGswSdUpidii
OqOCivq2TbZisqZP8LG1B8Xw/XITRAn7hEIc8tUGhHZlRkmtu3mScbSrZmvegWBXPleN2XNLM8aF
Ot30Rr9pyQu1mxiLnk+AVLUA06Ymv8/QLeheVfTaT6Xq26fBmKcv9IMOLLzKjC+lX0tChnySvevM
pmR1KWp5OaP1z3e5X0zBPpVRei5EA51xzHPzlrtz+qjLUL+BHaiP3jQVRXtv1HF03eazUXsO3Lqb
hv+X71KTwxhTxXLtW2hoIQi6OIfSMU39TLulHfdPABY5rAFkW1cx3gqPXVF3ijuqGmxv4nEaLO1i
FJdt7jTteRTNVbs3y0QBOJTmOvX+Dm3mBsMp9k/wdQJgW56Y70288j76OW55e1lGdnnTz89c3aGc
asK4Dl4WTRUEIoii8WysO2S7rlBFHnoTLTH+xlL66WvS5jnQ4jgD+NXzXq4VWSD/lAU9sbTSwq5c
PEcufL0eyNBnT0YPfm9T4th0nRphnHjoIFwxWHRvRkwhThvSBv0+bAvgTHZZ2Ts6G+MvBeuxhT2F
zZeX12U3YzuC8QaGlyxCcJPN13qaRrHpubSJLVxr+yIvjKJ1a0Wla411JL/mI56GBj6aAfYAmZsB
L97jk6U237JRBipUX8yqNqad+aRrARjScWdJW2yyqoGA385yvoDDtVAuZ2W4rJUuvEGrlSee2krz
Qwqel8wSjDpLmDx1lsSEx2alc5QMepnS8dQXHN+FD74L0Z8yTK4/ljmc/CIYL+3YVn38P2kQRNsT
aJ3Lzg8sWYMfs62yomqBxkfVDzMbu5+2WhER4cgKhQ/xObZKdY/MOMWEDWRYaysZ3DWnNja1PuMk
OY4YU7s+vGwcnyoRdBta0bCbIPJlO3MoM2KvY2CB6+lIMHHqAF1YnEgjvL4moYgmc8hFQkPLv04Y
NaVOqatPHQ/IMrUaNe4+sChSMmyZcX780rKAnFa392Useu7piiI9tZa9D2VHlsYOfC/p/A4GRFQl
T4nSUYYmfW/e4EnmBIBJVOtKEHLNW6sdPipqRrNIYzQEwiHNSNrWxAQu4J8zVLGmFfVnXQ654fkC
72DwTL35NZpJR23AOPvtTg9y/QbvM7x1dRnVwxY6Xv0BuQRmAUg1vzZBr8zg29Ki2GV5U5tukeHT
kLdx80+9antRnVNYhJixyronlsxn2SSO1y47Vtb639IkqbaKAsX1+Jt+86NSfzPwhQY7ZK4uhw4G
BmYd1Y5nxiMGXwUlDgKoD8BWa/f4SK+voXzSFyOtbtlFVoeoRisHCr4s9wIv5XMb40e0TLhMAuHF
KSzEeO34oK/v2xoJGcpduMTT7LU4Zb+8+4pu8MMy7RxvoqvDmzB88WD1heWV5vunOiWWV3WYe1nG
krRao+7kfS6v+sU9GyfqqipiHrDJlRDXXK35qASptmvaDiOvpLA3c1ndmVw+Ph1/yGcF/6uRaYmw
ySGSY5OrrE+dB0XbyAxjL0KCd5HdqTdNyr29tfRScWH5mh8pvquYqkT5nUl9Cuaybe2jsAQ2ZhjM
6uM/6I1JxSmC0tFBeWOwvx2+iVnNExsTJ6bv0GSfsNO2cZaiuWZPxutkO8ibg5FKtjVy/3RtrF57
At2oTydmcO84xQ4S6By4WKu1t8qEL83xB3tjDiMq+mus1XRSmgmLqZBPnPt+c6nZ6XQtG5m+xzXL
oIVKzFgQzSL75SQxM4oM5oItoeV5XbStknm2xhDvPD6dvDTV3LrCFzI9see+MX25fhmUhUGcUB1e
nv3F9B1IRNuz3vte6kCMxQ8EGkBoIiyPhtlaDpQs2Ge4MHKjIdFxdvzFvpYDCJ7xxeirKZMobONp
IXxvcvSY2Ws3ctPnbXWH18+VXmH2mqfw9KYmlB/LLM1+JBI6s0XLwUWtOeGlaKpTFfm3Xgg1OdAv
FM6W3qvDF4Kdd1TnQP29uHZs+g+L5GykQ+DBr7UWPpteiOsqtwY+uU6Y9+vvA1IXKm1KJaa01nrh
au7nwW9V32ugOG8tR2bXpjZrGPSZ4tpyOnwkND++GYSTnZPBzS6GWAzncprJ92Lqbdw0nRX+qlKR
tiuSsDo4CQ371udv+HKGWD7XU52UuqEP8qFKaYiTRtT/Xqn8JYbXdfS9LpriZ/u/l7/2vSBexXmg
fQZQ/fW//t1IX8vh+o/RRZvie9H87T8un55Syg//+bfzBprPj+Ylymj5F/yOMnKs357byQERLERL
6q1/koz4Ew4givVoSan3LhWCPzhGAOR/Q/JuEyFh8076mb/zB+tL0fTf6BLnL6AkQMpIs8Wv0L6e
dVZ/HUikmRfkyKJGI6DgSFq3fcLwiUEWGfgaIt6gxBMHZ1F9aevvsuy8rT0Lj+z8I47HLvk311TP
xvbMMi6tmcJIbmCrc5HPHjnGyHeH0MOfqp/PVKyDrYuabutua+GgZG6akrTwxz7eG8pe8c/gMeBJ
ICoQtTHt5l5o7WR8UefnxnDlW+dDuPU7Gjs8q91nIzSt86jY+f1ZNN2RbHab6/BSPjR32Y/xq/g5
fs33inkz4QSM54p5nvkniq/mYWDy+g2toiHdLoLaD019byvb5nF6kp+Kx+pRtzbik/qEkbH8ppWe
/FY8Fo/dE6ZjSeLiLg6w52O2wTWim56myCtwGSd113miOBviyy7GCoLqcrWP5+sGW+14NxX0ue61
4Ex05IF+TonmZkPojvHtMJ04pZ4rakc++vqYkmnZGGTJ6IGUn8v6PV7aqn0plPtSvwX3djP/VN7b
n7ur7G5+SL4YW4WG2S9ttAERkM/0pW2AVzjkVD8ADpq4U9cbEqgGf/HForr9/ff8Le/wWQCb1/yf
/3XyZy5Xjxe72H/Tzzw1QdbV63+DCXJqV7BXYer/vF3hjU2BbliUvIgB6HJ4ruS9mJq2mlaZlWGc
PuoDODDMeN2sF57wqcNas709vhJOjbYKuf7F0VYN1c87Hv0kdPwuKiu80lc7Xm3ORWDiE7PvNvgW
bYatuYm92GPRb5wtW/xm5j9iE3nBDl8/T5zYnmgVYWGv9qeXP2AtZctSEqF+Fpp7cz9s1W2FtU+3
MRfrSbdLXfEZceEVievW3PR39tfxB26g+j2W6h1NyRWmfyhB3eSi/EgipkL0Nu9r2zW+RRfZuDF8
7/+x913NkRtptn9lYt+hgCuYG7E34mYmTPkqevYLghbee/z6PVmt3aagHmJnVhpJd1sUyWY5JNJ8
/jsHycjyNn3zzyDvSzXUxNH4VjgoOmm24S3YNPEv/IzfOpfDQV7+UGGqAWkAuPpIRyGVEhEUPebg
UwasvAUmLFiZ2o2/a96DlAm3wh7Uqki55wSc4Sf/cXpCyhGxkezQMyDkq0AzozvU8OyqOy2hRUJ2
aOfWHqS7+rVz4uN43299ll6VaIQi4VVcUhW4eCtygx4i8EaVgPqiOfp1QYQS2NNjBNB+JoCW9B3k
O/578ZK9FC8VMPRAiQhiCpDaHF7FgwK1CwI1YHfWVCluE41GQIMFR4dAqxVD+LA1SPZF3oKV0ABk
HwF5fXvdOOg3BKZnsEWKaalvf3mZZ/L9xzL/FZd5SZr8qnDqN5YmvwwE/CzM0O3A3XEUx86rtcsO
9WrBmKhOIftvvayexqFEgFmvUTtTKTLITNSfGQH+mx1cv77kzB39LS456+z4+ZoaulVRM85hVWYq
Il4hv24qmerUFmAbWU1v7icrONB2yd39rmz+cKGZcvinL3QJ+M2VAEpg4JSgCRooY7NZDOU8kI26
VJ0OpE9UMUDpl+lRTkHG5MoAfEIn0OCD/afWqIJSEFuYwoJUGirfq2o0rJUklAixjykYTINiEwgq
EgRAYQLHV8Ap0yF5qwO6XcAub0AkR16cMS++GWQ1sUXQRS/M2yUo89ntzBYoQwlfCIZSFQyhFMT1
PREHQDgSEHOUFYZAk476SPWFYCIjHRHBCv+A3M1QnqA4kKdWM6IP++wpSYmOfmC6pHS/e0w/Tvds
Xf00Ec0oxfhApFesBXAFr70ESXsaXVdH40FzDRewq/ANjGP/3O1BerYPFyqfl5Z8DhXxF1/yOcLR
v3rJ+Y77ZEfOyyDzABzfoNRUnfKpBDhgTIqnGuxR+2whxry0teZtI7/H1lq6V/WXruQ/fa+zwvav
chgNpmiQQa0w/ptJrRoo+tHUx6rz8CDS4xGYnuTx8fb6eiEqcVmc+eJ9vM5MnICoWQNfF64zbvyr
Zh3Qkogbz/HdZv0MQqs1AHstjcJAXtdkII7gKNQjgDci/a44ZOTpacMswbE2wIYiiNgeCnKvEo1k
5NDQnoBgbMGon8F9/Xpi5vIFvAYhki4qGLVIfAX554FJ+WzawUkCpw8tcyquq4mC+Sg7F5vyCEYq
UaV6Sbxbff25O7U0ljmepP87jmVpw8w7a//ZDfNdA+HDhpljS60CH6HIFBums9E/oG3qL2somdxR
TVIk1rAE/bU4x7MQQh+VtShWWO+GDS/pwMxjclOGQHICMAALQmS4QDYJO4xELljdTeUm7hA8pCU4
VAmIoNslUJWlE3NZiA8u+x9+YhZXbJYu+5+u2Cw3+asTOk9k1KA072LAjztZSnNHhFtMPVcFCd27
QlEBlE4oyF9SDfJ3dNDHXTkTl7/7LlmchJlc/S0m4XsBROTx0GOLmD/iSfMGZSWKpamvC9Vh7EtO
vhR27+y/pKRhD3bEyJtvkZqhDvf4SM+1pRD3+vqgUNCzMHc70geXubcRcT8XkUBA+97KfBuUOits
SNrGqPMJgxIdnVQMioZqZ+Da28GN5qCpsgPYOP6qN/m23uAgP2j7yhbPyBS94JWod3FHHP3GVsid
YL+WrvK4Yi01XY+WbkxKy7j14JycPet8BxidE6oTN4iXuGuBChSE42uNxXRw0drroEaY4ttqiHMC
bL49bAP7baKdNdGaFdZbtQVruXpzQmhKsGA7v+V7JGBPDXkTqLOOHd1CDS7TCLUeGxLj42NqvBrs
LYG2s2hFNjXz7OAZqvrZd2o7xKeCpNYJ6ctptSfp7mQw3VpZaxMaSqcFxqGxhFjgziTiuqMo7Fyr
eEVtmzR0vF12H+KSKMy+0g88XCY54vo+em82rX2PApYN7uclpi8a2z327P5gkHuEt+j96SqlDpif
dqDBW/cM0LTEucdTuzokq83GMghermwACTRR0c7XGdkcrs/nlKBU2l4RzdrWFv966GlMtq/DEby4
dksrVlsN27b09U6G6AdTH5R7RF9XeB+6da2KZbuUdPbDtiV7lNVh10FBsJ4+7LfRGpXIFqJDx2C3
zXb8wwpW2cG633QP5Tsq11AM3VOUEu/A+gqmB4rMD2k3ERXs4SQjfBjtQNJ65JflI/Soh+87EDng
Kyavh8eV4x0N8uS+t+TuTjyHLBqISEi5Q0cb5riwaiY+WI/xurHAV2Dl68eataxn06a39T2mWaAD
WfvEQe0zcTPq9ri/hZPATcNfWVofDsIsSoXyt0CT+OkEI6mV4E5xA3t7nTshOe5Rlmlnu95iJ91J
iLR5rNeWtMEQ7dG2KFuw+pYkxRws5V8iKZbmZ6boK9TSgBL4Mj98U3l7/dhbe4HUpKRfJDYxk6R0
8zTuqKU4OAMZEW3/tNtsrs8L07MstGZm/g+h9UNo/e8UWjPb8fc8lEvyYVaJ9XvKT5nXVPxKmCOt
BfZP1E0Z2jxvJ6iNNwU5hBVXZuhtcbh+rK3O7uzWaq3JnvA7vRvswUbuifLnxk0JLdlcXsczUvw5
tHzb+VO2lmzJBsw6kykYEGzZAmWHFVuhFTHB6lz9qnM7V6Aag0HDTPwOYVGvzsj4yCjIqezsrmUD
1ciuZVZnrTad9eQzkxkW16SaE617S7geoUU7Jtk9Hi0oWmVgthTcYkhg1UCaHiISkNsnhT4VeJy7
+DAanLeUGifQS5Or2DldqayBYdSRq5zuZJAZ7MxD+aI4E91B02Zkd9rdP2oICgTETWA+3KGZj0wX
rQ01/bq9W8FWQDxDJ7AAR7oi55a88rl55wO6fof6xvNAtb4YFa+vr0Df2NDIim3fThwwmzOVjHZr
FxafloDVtyUbbc1OWeFwo8CgOkucz/U21nNhrWemfGgMQeajAdABZz1rMXstNfDNV16BKucrue0Y
z3DyZVQ3vVWsQd3uACuEjZZiA1DakhFEKWCFh9bKTWw0ZtoR/soQX0+tgMVYcIXpNmreL4+VTmAL
CGZEdmjVNMHzeLWd09Ca3NSJ8ezgxnv4vICuF4+Aw+ks0Z5ggsZ2uRsfBIA6V0Q9Sk5l9Xa9nqyR
wdL3LJnI9mCtqA9ruoANhpvBl4RRoVsTt6HhG7TU6xXTYXGXVkvTLUrdj5oj2SICQckaJNAMLTmw
wFfY9gZWJrcbKrsFpRnqaazAJeWNuJ4OyjnflWt51zg0sHyWUQSAyYThSJvMDQmBeW6VTmanlt2v
m0NzEG2RZRt80v7MWmLQYIMyO5pvDWxhbno2TKQJDEkYhjS86/B3YgG1AJ/YIZvcEDQBYB+DWQJT
sUXcCQao7OSWYWn41nFDMNr54UFgwNV35i60XZN2RLsZj61NwrW/pmh/c4Kl7bMoKmYBqx+i4i8r
Kr4CQ89t/A9qYe7sonFBiEMDoqKzawiK2tKcDgJ/sL3z8LNi8HCWZMgI/szqwXO4fJCYaI04gZ4j
UlA/0oxFduoI9AXdT3zTWutQoflDDXegZZOVshD7WcchRG+ts2HZvtn3a+1hwH5WiYc47LQZjyg7
YDgVvpXZCqxn+Bc4vSNF8h8fqR5FcpAfgquGJhtz3TiNg8NnKw6qr9bBIV8jqU+Ny8mBtFsqQ7kU
xn82TzNfqOoiIwv6SnUUhAT4iW4pPPk9yBkwW621epnsjhVQi5O9egAsMaSSCgmpMC4n+ZdG0TpI
Wwec9Zi9mqpWwmonsgPMm49/+5CUvuUxjw347Vu5429CK7Frp3SkZy57Y0jWDPI1YrkTXPP3pahO
4a8NzyGUL0rqWLnH+yB7pWf+CeiPs0u8P2BYGyulHhMw4d0WvcF41ddX1m/8FTm+Apv/9DeJHW4k
FwCHF1keWiWtnRTjDrEuiV3SBD9jjCy2UquwMSbcYwYtkNgtRsClvscC3Efq4HufOvx+eOTC30Rs
cnM+Hpv/xjhxJzlexa98+T5yPcHfB2F76NwUIpeLXR0GhI6AQkhP8TqFzbCbKLcfEmKeV5t6nVxF
V+oDCB7WMnRrc6hvpE3PBttwELC5GDkDPHtuzKBQiUmsdTKsgkoDGkPLtRY0BuS3ZiVOfpHROWsO
kwXpTrl2AR0C812+HwesARjqoJcK2tCKiswj0RV695FQiFlgCafQju3ACiwWnQMYJ+gIhHrnqquE
QqhszxrdxPGh0kZ7ZCmea2xEErhBoWKsnc1VdeDwOIWB/QWQSyu7GplEd4ZdvK9gWIA8bO/BaAC2
1wm53Y3PrtF+JjjApKNg+riKnJBBzXvQax6FUTLibFkVZm6FmURKxkQUKKfCXndW1HTKdb2rd7pz
vS+hKiuosX0PHSpj4BWN2YNkr3DTACjCAAtse36+PCtE8VNsK9RHIdTW3ZrrntzxOzQwMRgyhs/c
1kU+Fyq3xQHBaFlltSxHaKuw9LOJEZiOaRGovo4QHVGDid66HvQ87DIXofB1vVY29U5y5Af1RXtB
l/CLj52JdtqdsevcNfzqnE7c0SYyhfmVki1COWw/2Q92Zwl7LC0sT98BP9JJ2AxOYtF3MPrS9/eE
nl+RTqfXt4eniNze9uQVVp+HBaOtG91qB7bl1p5EJnLFQyw1ueFXKfEPtBRTE+ahjnBPCuPwznQr
hjAI49ustHrXPIHfDTPE54ILAA2WbGevGNq7EZFCvMnp3XybY2G4LOSz5WFpSuyDkYQMeSFYPTsU
XiG819vKJnA3WElujueY/p7yzYRsObaQRyMKYxnbYcR+TSFgS9iZVHfyte5ImDhloz0ICA1lDm6L
HmSGRk9MzI4GLg/vEct0LNDPHP3jO9pzYUR42PvA1cPW5LfABTXwM7CQfKiaFeBjhIWQBbBRPrdS
5yEdtTDCAr3TyJNconWlJV98En5guYXKDwUyKBf/ZHjgvgc/0PkBysf2Xdla2ROrbla2xFQq7SQI
2Pbgb3X83axFSwmJ76qUn12N7rmZutoV9rNE2ltIMZYdL5YqpBqXY7BYbRA9b1qnhMUK6/U83rZO
dZ2wdl87EoG0w+sgCR1pmzuQ05DMESRwDl3FZR0sX8Q2Y14liC+4GcC/VY/DWb6Wr8Nd+ygdVvt4
569Xh+4+dwCzgHeZFg+RIrJ6MuEbcFnI5bBEMDYuZaEZYifGudUgC79+toC/0IRMKnhMKmxYbBvX
tw0cMr5KPMAI23orWQMN7kB1YIGHmnV4T3/qqLYetpDMTnLtW3yMjYuALUPgrrFgwWa3PktgYyMu
fd/fV07L0MOId4o45gY+1bMix4B4iXCIRyjtCbvpqaIUZnWF7Yl1wgoGTv2cwKkpmHyGH4fzz12g
yJHWiIZiFyJcyq1b/O5svtIVQq1cdXLRzKPr/F8IM0LllyjkqRCMhXeKjQibwQmPI2KcAj4xcxKc
GwPiEV9WBKFdYgNzpdxiMgLsagnx8RZmtQgJazpgEIXkPKAW0tZ3PEirX8SYD9sdTzGZ5PgJd8Pm
lniLEOuAWeNvH6wJvoIJn0Mh/Ajz42pCYJtwU33MSII5B8LIKb2HmFt7NIU7g7XCTkgh2rjDC8cT
FaM8gdHg87m7065FQiHBcZz0iyq6zIwr4CP1x34rrAMc5suXnWw6BwS46+wgolgyu+s2qz2Wiwfd
SfAknKHILe9aQ3IAW+ngMWON78tWNFCu+lWhDqS4jzEE7kSsDgZT8M2Va3zrrYUrKOZtetu5w5Yr
Zr7h+CcIcE2ADIUNCaPEzljocmdwwiF6huddr2u0PwD8BpLLs/hqRBDasr2Tbd164Rs5hFHQOwFc
QBgdmIJ0N+3bY+G4oZ1Rmry1CFQbWF2gpWDluBgLsZUbJyBZSegr9jEmiM+2ehU4fFdzD7m857MN
rQhnB3v9hqsh4Ya/lj9q0Nrl/16tI0e+4pqTe4PgOMZ70y1eTbHtFgzCRR9bnQV/f/jYP3zsbw0e
0kI0bg7vDWzoZkp6ROMiGL9ccdQw8p64mJT3S0WZ6MZb0LT8+Q8FAD+clx/Oyw/n5Yfz8sN5Gf6P
/5afvsZ9Pjbo8QjoZ9GgWWZHEtLUN7n4RqkBYtJrR4dNvNAEuHSNWYHQP3WNZSdslir44YT9cMJ+
OGGwu344YX+8E7ZoRc8SVf8jK1pfkMfzFg1RLGNA0CFT0lP1kvco1jxxnu2UI0+s8sox5B8JghXI
7q4uOcQCvimIpRCoUi0ZeYwVYk0T4jA8vv01aoQ6PYO9vPG4bEzfciD9vd5PG4S30S9prZweYYMW
QZwBRY8581H+xgMyPObxNc665f7xUt3X4p3Och1/3TtdTH9dMukfPKP/pekv0IR9z+ABNzNg6kHs
A2iVX3qQfdWB47pr+OZHtA7xOh5zu7t7vRvpM4KqOaog7vBAwRBN36JMsMdPhYfWebwPcaj1xJ6v
JnIs8dKaIqh+I5AjSgk22TE71o5xau7lk3JQ9sNZvSmsAgHtEpUjwNchNUJL5HQ6vSRIFZ4Q1UzI
CaGoaTNtxDVqUjeTU7IVQv2tnSM6GtgSzdcjillLxktCBjjXgU3wbgD3bh7Bdn1+f78OyDXSABir
wF5Ddn5HDgDgrHgABQSo87jjZZuCvb3bIvC9a4lHX18jitoPZP4Q/b+r2B1SG4gLrvgNo4QTVSEt
/82f4Xd/vsNcXOYIn9zY+IFX8KKC8+vnxR7fj6J/WJmZbw88QDM24lZFrTL/2iLlQ7/01sBy8qAT
+waNOPcd8cnVQG4uvewOipeJtSOof9mhguYWPTKWTzwGWGTC03bAcqN2huRVZIVITOBeIsRc715R
ajNeZu0dtS+R9b7IMfK9/koUJv3XHpsZ1YMyCqtBRj5A+1I8eG8os3b6jX4dPmln8QxE2FNt6QCk
DZiMEkuNiiYB1qwAfOe9cY3mQNCHDRHvphme8xcNST4moBY7oqDV9GNAcFL5DFa/nnSPn6+AwiN9
v3IGPox7ZqibLfBaCw9nYzxIIfK0bzwFmtIXCTkjBgTAfejT29RO7cQSWHwdXwd7mfDMHTAmHR7T
5vXBn4/p0mD32ZhmZn1T+aoSFzy3ggyVSpGJQipEsZudgTouns9DQQyp3UutCW3Qxi9ZOSqBpPve
3qB2CR1TyGwiCwiuI4TqFez5CENFTQxyRD1SmMkeOSNYTZmzekSL6kLlMbCAFuaUP/9BLkdZIOqh
gPHzbIGB8fIkLfIGe17yMyJly7MDPD+UoXCpt/wrXr7UIRPn3SH3g3q05sir0erbBL95epsnmT2k
n3k6nZcz8fQ3L7Ln+z2kYLoFVEJh+SpTzv5NZW5LlQGsK0PgeXQjlF/XyGDWLNwNiNI9acfJcnnJ
Dwiuoe6R+MUqGkic1sj7dfYlnYYgNB9xsh4uZUkmi1G/ph55vUJnKRsRJkKGRPF74fTb11fPen+/
3b2lztUpi0mWEZw/yKiQ4UeAM3j9Dsg+VKjx6DiPeXO9z3/2iHwjb41EQevyv3kWiMfKkV5EcL26
5JORsv0fbi951iLRqlkIwHBseQDhXmoQ0K/r8untbxW3JDx7BnxLGkKUQPBuNpAY1wUdSUFvRXKb
stvb65yl9uUOIRPPr68Zeu+4jPz8HHzfQvx2Ni8Nmh/2kThkYae0GGh5lRxVDVYXKs2czsl5FZhT
YZGmnXy/cNElbXnpEPtw1R/a8l+lLRf3wyxr85vshyVhLM+Mpz/utCyJ3Utl4IeN+0Ps/rnE7sxC
+pNp9SVD6QIU8WF3/SsMJY4n+JnxJs8MpT+L0blk9sszA+nPa/ZfYLJ/ZaqCBI0jioEUT5lJx1Ve
+gAdgalnnL90qNw55oO7PmbX9V5yUeTN3lBJYSXkLd77sORQe8DaW5TR03AD88JNN6jtISj2gXv3
MtCVU6OWDJhVjmZPe2Bgs4igUK/bx5e6iozyLoPgFuC4ThjT4FyAT41E56okZ4BK79CsuWDKLt7e
zD/7i93ehZPxV6tngMdIAm+jjj7eXxrqRlqnYcMNLHGk2U2LEhn1XmcP3DTntbADgzFOqxu4H3BA
Yjfeapda0ZK2e14HGtm8TQRsgkDvHUmro9AKdXu8eYCBlhS/AT0Pl5+XHLXIkPOCS5TyUEDO4+fg
+OggACVHrzkryTaXSKMXb25mLfylbk7hku2zlZudu1GMgSWvdsDr0BHs2J7vENe4e4Afjdo7EVEQ
xzmpiLh09BKdPDmnc4F2GYnCH1lwJ7ja+mwksyNSekAySlYYydFeb64/N8YXb3OmM3/H27xQX392
n7NAwUrJQ62tEKopLV5LGh8mBGnsENLrmQdfntcHmTw97hwf/aPhZn1AyAboNHjm+IxiR7wsp4ih
8bDCaH1RnHqt2ulJ3mmutjXc9NpvSO5+Pnt8RJ+NeKYdJ8/Uc4PzCgPb1t4ioPf5x6vfdfM/SI+Z
FmviXM1lHdID7DQlmoFGGt8982YyaadSEb8zVGCCMgcVmvWlMlNybWnLy8a5Bx/YAbuqU6q8V+jK
R8Si3ylUgnDwiEKTq8mqCIrTSNdb3tXnA1+YF3Pu/w6aKAQT5iU9P6J17LzkYH9fa3ybGHMWgi/K
IWiUEhfYNugiBucGA1oWBY0TRQhVIDd8Z0zwvZ8RV7XXxEEnW4YHVvbzhOjeG/5/OwHr5rYijwVs
2opglGho4xFCUI7RTUWuoAvR4HSNON67SESU5b0vrK7CZ+GT3WPOdINQTEIkBrgJSJURg38wyUOJ
ADCPFn/Z80c6BvIbyHfeBLV75IsnOBVhny/W0rkzZ2L8z3/u5iTB/+i5W9q+M4Hb/ubbdyZ0/5rb
dyauf6/tu6Ad59SY/5B2XBLAl0jWB5fsTyOAvwuYZ4BKA4QpqgLkx5kEzmJBAlVfrzrPAdqTaicH
cA+CjfeQdfQaJsot5B1DLwVPUi10LkgiFxi/FmzfLj6TzsnUyDkIv9Bfm9LyEKGjaEIv7GjtL8he
x9RS3AzF9ryc30Qz1QCwKdR5Xq/QCPW8ra59ELWVJIigyFF4jZ4uLuGBqaG4HfMeUZJuHw4i7kNm
7xHuonOMrYj0L4CW0ZWTM4Veg1SUjevB4a1GEQL2oQ3SNuCH+OgiQZKGB1ojS3Zj+D+pHVkpSqzx
JLo/ZBjQMhOZzJ64HV3iic+FLXA3FyZnJvXHMgQKpYeVYTo6qUc003CJv82hekaYlfxPEaJ//0W8
dNPw3hp0G+MRnTz8ZxaLd2EP6C1XbK4jQImI3oAvJt5Z4mFuNfFOHN6PyD/tS0nw3Nev4MRfA/xg
OIU3aAFDET8v8y+QzEDK0JKRHDR4tyEd0N7Fs+yA3OJ/o9wfHUloC9fRMdBdGixAeodnrIyYztfq
fWkjQUENwKP5fMr+jn76tp1m+in1pbTNY2wnEV5SSZ59si7p1Y0PUw+mYU0yZvMH+B5JrWz95cv9
yO4VCuQ68Cajd/0VCDbQ4RF5Pb9vQuz6goLuEltkaW0XN/7MZ/jftPG/Cxv1USLNlGpZeVlXpFjF
iznPIxX8iy8aN98i+2Z9gx4i9BKhgfxi9IdY35vn5xKG2fn97g7QA29vBrCfYvjD3ppbeOin3W3e
39/RS3jt0ncB6Vi+uBuZ8PNMr9GiF6JFp0AfXuagwY3na6PNdWCNZEHmLd7dTKP/te5uWWjNdP0P
obUotGau4R8mtBYthZmP+ZtaCt81tE1JlEBoI4G0ajZJnqeFyThAF0JL1TjuPlx4aCsQKZPNk2aL
JNksyOjvQs6Cj/C/Ljm73VAWGi2ScclAl15BGw9UCqMCAUvzrAZoP+2kzkkjqWJxnKZ2NgEjVZUA
NaqC7FxUH/oeQPslmAPBuF6c0k5+LoISJFdg71zpcU1M0Bcvjfi7BsO3EaszUy6N4njl1RCcQCLp
0IeLkpyAFmuFjHvEBxs09roFYEBun3hRwubgA59/QQNfovy/Mug+DGFm0IGeXB01FUOAY81F9JVv
8UY5DmeXEA4Lw/sGfdQJnWFdXb8nqIX43AaQuVX02QhmVhPoNus4AJmps+fe8et5zwERjzYw/RqO
anO7ich54ZJL8z43O377eb8gmX921zN7oi7aphcE3LVkl7DkUBdWUsS+EOooUVZQOhPOCwdGAJJP
R3p2QB8fNw1Tcs5QTRAyFEiMLpaEW78rhP0R5UCR0vvd5zP1fVn3YXvMVPtgdIIgZxjmHbT1M7cw
YZXB7ERIg5u0D8zpKPCICnLiIIsvKoCFOGyjc6i4H8Ibu133hlsCfOg9j8dQNKLf3b1fv38+0sWN
zNf8gz/322/kxSWdadI/aEmXxOScU/SPF5NLp3Um11M/Vvq4wB5Myf60W4jzLnz4vLb5H/vwC9HE
J6f8Uh/xYVNGg7ISvR4qCaelxgGWAFMCYBIa76P7hux4F3xIk0OOkqoWkGPA1wDcV0EOAGfgFU+v
POPwaH1+UpbO9Lzy948709KCETEHkf8tjIgFbXSZvA8r9htoo8VNMpOx6RRqelHxTSJSQIn5KOSF
tQQNUFMOfct1gkC+DAw+v7NCEd2IAEhsewfUIjqoZbxGbz5dsEwWxzSXpn+GMc3k6295mP4hOsz/
19ZN9ZSET9nfSFu9PbV/y9//dt08NWHdhC/1nCTzF5yZ9f+9PI3eO/bUPP3iDytrwmY8t2/VePVW
t8lXfs2fX/nfffJvb5dPuRmLt3//t5e8zRr+aX6YZx+ZK3Us79+nvrSrt+wl+JvT4g6f5m/7Sngp
rKSfNB6R1E1VAz2losKe6d/q5t//TVipP2mgdjZ08MdqYOddQX7/zHm5+gk8zLpiakigg/fywvfy
M+el/BPq7UEaLCrwIMB9iTzQhV/0W5cipu7vsvPIq1/K+ZUG0kxpBaRtCRcxVqC6/qV5UDYSyHKy
HhRavtfF61aY5IaOqlEAiKGOO2AVyiCqp3KyGhLah2X/qFSB2jo9AsXM8MD+TvNh7EPWTGUu0iIX
U8QpFN93VsYoqbai6AhGRk2TWs1qgrvRyKVq1WClMUkYa0BRL1pfewpGCbDqTRX4x6oW8tBWDNUv
iV80Qks9uQgQuJWmCTXc4ySs876q302jTu8QXwlzEnlFs3In3VMBH1aBs95K09YTHXWshcKponaK
UfQdeMN1O0japq+7GlCTmlmBybEJGipFhnYu80E5a37coYRkzKPXWBjLq1g040dT8rue+F1QPvhy
o6NMeugi4aBn/eD2ooI0ZRSU41sq56LMMiPXX9pcDh6adjKuVkqSAtcpB+/vTvUkQaHhlE0ezeuV
elsmQJmnKmiEDfhRQvoqyZ6W3ol+oxl3dTJJJfMEVQssQ+qUmy5LB+Ae6jpI3cRp1WbES7tEoo02
hNCTo6AhiryStfAkpj4oTNAGkCL4myotVjHoBoA1Ra1Q7uM6SIGoXsUTcF2yKkScNPDLjSob5ass
rkSgvIxKVNqVPhoVaaJEyUjsVfJoFeaUH9K2r6Cxo7puN4qogN2zLZIp3YSSB441bWrLnjSpJgDP
2lzFx6zoaiynrKUAQUqzKKBTkDWvgTnI1a6NfcFby6lSPYyiYDxlcFNftSCrAceta+OdGgn+fSL2
UUyEdOrAJa9GfUOGpoxB55aare7Toq9rGAeiKO9VvVTf/KzM0mNc1qpkB6EggfiuS4fotqmVGtif
Q7ZCXU+qTODHazG3JNPCeC8FWpSR0NRVxa6TotWudOieAtxDmrg29ZUPUMtBHyKmBVoBlC699IOb
Ko+MCMXi0tgPpCxwzmi3aouHKhNTlfiVPzyDuMkAMWg3hABWD8fqIS0HiQ1l1QykSjXjnAdhLthK
NyXpWWoKJAJaM++FtZqo/XvVeGa4SeooCJ4gwBow90meom/TWqx8ko5gdGaKvqoRyk4yzbOzNBWQ
Pq27IqbpNGQaWTVJ1BIpCRqTdHrmNbSsy6SgceT7kTP5efgAYu7grcx0PaYZFK5EZE1cgc9PUfoU
a6Xk7rDys3MzVepgK6Czxm6CYzqyUFenhhU52HStYsgMhYVR36GLrTPVdyH2C0TLo0YA1kxkyPVO
64LsSZfqEv6PqlTXca+oAgmUSgY0kpAY4DtpTbXct0HeDJacFp7EBF8M4O3ncrvpqyEvSJpqvi3J
hRi6g5ABsCZaFRULErE7T3npPRSBX4HFL2mMQyrWHlBtTam5SaoUZISmrMQ3vm+ClLaTB/3eT0Xz
qmgS+SSOQrWPlAk1Ar7W5gzDCVqmq2ZesipNe42WQZu3OLSl9gUSMrw3m3p48lajYawNs/WBM6iZ
ZUqUIaxG6sVeduwNoQssrZdxNv0s6k9jUkjoKJJaT6XpGMfA/q5kVaaTsDI9bNHekJghx+1AwyjT
XX/S4pEEo1APm8RrB7Qy9K2HXd8ZTWJVYaf/3G7zD+ns/z8prHk/4yd6/CmJOWn197ir+Tv/U5Xr
P4FiWhGhjlWVq+tvqlyTflKg5MGoB3pq05Slb6qcWwCiJBmqoaom7ADo7W/81Sv5J1OC6jVhF6gG
Flv+R5T5zC0QZBgaqoZWvFnYpgrbxOvSOHHjYXUcgqkkmTolZJjC/eiL+skU63ZvGkZ2rSvJ8BDG
EA95OPV2WkgaHb1hpEIymo44FaHViZ50F1dduRDP4nPwIZ71bXSzOFaAio+uNtTYTZQg3crqWOzi
oUI0xzCNvZzFHhUrc2WVvi4SqRuT60aZbjshAMSo6IPudPRWHcX9+EwUE9n25LBkSl5LDi9EspKV
rFx9WP3TVzf0I5TDhfLom3f6baSzmJ+YtxrkZBy7rScZVKnaiiRCkZJcj4MXMVGDLSKCudVNQQzm
VU+F0VPW+e6fvPos6KkYtWd2QRW7YimvbEjingmhv7KMEnqlCprUrfMC/KN9D9hjqe+2WumFC/4N
jz5/585FvnYfvLs8U8JJNeXYnTIferDQuvDs+3m9Flb1iq56U7wKlXA0SaPrPvn8hrkb971rziLh
nQlrCQzvkVvEbWr3aauR3MiSfe6Jr59fQfp7tzXzjAxVE1IRDGRuJ/nBdirKwBriLL9JtbB3o8lD
qlwF1ZLpj0B4LNLMhY3R2IY/HeKkZ+ZKAFWTmg17M66fs1JT7TwEWLkkSN7Cos+CT/+15cSZPykI
SZ7VWg8WxzgaaFaHkaUZeW0nhmK6yiRmm36VxBvfNFOqexr4ZkD5aPlSaVp5K/o4vD5q/6pEd5R4
CDZiL8mHYmqHrVIW41qszZbGpV6T9D/Y+7ItSXFly3/p5+YuBAikV/ABjzEjp8qsF1ZOJTQwIyH4
+rsj+txzorzTw1fXc7/mynCQZJjMtm3b5tf5ihrJpXM7T8unRc6G0bbcKg+5WU6HnffKHds++/D2
ub0M+/mdacDTvjZHW2thEOh1pXGhuamzGNyIlgUlNb2/dQih8miU3TGYeLfbUInAwJWhuXENwbBI
b8kTG+W6r8eaPnYat3JQO/3H3IqkFH1ty0ytc4Hu5baoNjEcY2qCvfedO9KagGc4WQwGNmsxJJHf
N1UVHdy8tbeJs8PJ9wgBe4oljxPxt4lIIAOqO7ROCmR9mGZ0HwnLDosY4yvzIC/t9plvVyvdVJqk
XYmxniBJ9BLSqek25mG/Zoe3t/uS3wvPPPQwZmnEV4/tzhRm/pgh3Dn46mJu7UMvmj+WavyazHW7
W+JsyFkTr1cO+mzS1H/M/8zj9kFls2RMulKDBwtNZ6rQkbeAF4EcqHa/GsfQ38uUyTA2IFt1Utie
8OPEZ+SGQ+ppWG4zmbsrHuni65y54N6zvts6is3um/hu2bSDnvAkm3JdKXglbXLTMmH2A41jJA8d
JhIQrQszDb50STNfe43n1f/f5h+f5+SupfjcQ9KVggtZtpESuXbrWIyi+jTEC+LstoEiZjgjfF4G
tt9Gzo6MYS742wbxd2zgf04Fs8///vmBWpUESHBNyRaXFQSJ2U50ZrhtQwYyfpSK/dvP+b1tx/zM
PVcrw5flmCmd8s1xWlNgeBUfdiEZPr79hL8Dpv9ZyZl7HQ3nW9VzdBnMVu2qiNCd0gHHCRJ7GmJF
9ipayR9vPwwKCBcO7tw1emXbOGNtiUm+68+MJi2I21m23qR0C/hhor6dcg1qewbAzJhbI0KmdrOt
vM37hJu5YEjm9zrtx/QUTEDD0wW7I+cqxUxcpu+9wVBfZFVr+INGc/VtaCpid2Edq696nezXOnSY
ll7P3YHaNBwL+EBd55TCmebLnEFQc21rro9pJbN3IbOjKjpekaFgLHNhvvrofrJuxYR0E2ECiLH8
ZNaJIf6QJNj2pqkyloctqg67FCHaMW0jYDIyju27IOoBhCxZmz0Kypo1j5da3UpugVD4tGlp3k5R
8MeajBrQTdD4/QwqeXO3Dl58pYgrbqVVnj043pI9TX0SF4pCUyvvkSFyjJlfVFrwOhsgPty3mP7g
OzEfo7pLP8ZWdRIr67a/gkoFPxYl+T6qAkbLYW3jp4Eh0cWciSC5G1XKP64Tp2RPkkr2eOjaQt3U
NVGSm86OX5CMLQEQESwvnwa+jfuGxSO9Wzc0mQQz/hE5fWljc2PCLcDEEC8J0JR0yFxBIqu+KWAi
H2PZ6EeNRPw0tGY+UoEiPCAXipM3Lu5Z7kxfr0i1k0WW0zpJtNJHfFyw0Y4eN92SL2noHNrse2g5
FAtJ9WOqMh7c1DOdfnUpNX8tque345D1Nt/6qd0jSOj2hFGHUr3E1JtiaOfKFRW1jS4I5nx+bNiG
UyZ6Me/bpm0hadFHrMtT2UAcepMdtMumRC/5EHPd55kjzZelkS0AjE0mZJ/0ugV3PBJBU3Jfx1/U
mroyZnr8pFqlvhGdpj+aJFBTbkW3tp+GOUx/cOq24IDMxc87hcRbPKUyboeC9EEHuXVAKG0e6ah7
nzRN81lEXSuKzUQ6LPVgh76IyRwe6rQm9NQqx086EIE9yGWEPY56+CKzPvww0ZVjklrg9JjLXrpq
l7IFG+Pr0D4lc4uQobXhsBRMTtEHjDiIILYwRwnPydqa3dLTdNfwGoL8I+e3dOzsDnhAtScAteac
jQ1yc4XkCZNa1faVr3QYippvaVtElZ8/DD1Fhz5N1kAdQttjbCxL6mPiFzsUSc3nJ0Fg1oWtGGzd
zOIvWrf9nCd0eUb0iKL7sdOC5pndhjLgpDn4aejV4zKT9MNce/tlDIN+3gdpBzOE5Ygd9TEu6zSM
1dNU1xIDcJqUf+/wqQ15ZsbsQ2X79q8gntIfTDgy7+rV0V/DGqcYwzfYEVjVYN0nFUyRAtiW8e+z
m+a6oFPc/upEoj7JbjIqFwAD7c4k3ic5iZOV5AOx7bchFPbBkjj6Y/XWHqJgtB/TUfZTPlUiPs2s
q/p9RYOKFFUdPbCJ7YXvAbf11sq/vKD9XjWM5qym/Y0AJebjTBqgX141w7cM1qTzugnHoYy6BsLX
Sx1DcLtj8Vc3WV/vW9HdLE1Yn4a5GgGBKjL0JfMGTFKxKl/OicmiorJk+6752M/lOqkVbE+hgrtq
woTJHD6heV8NxsNpzv3XkGRrcxP2VXgvbbydBlvPWR73Wfc5mRQO3vKV3ZFh0/Nej8MhYcECrE5U
8oEM+HpxkENJh8Wn+UI7iemOelMA3rJttzbSwE/MqyzdmoC9MnrOf9EulNW+MUv4oxFA1UC4kVSf
Wu7t9wERa3tgPXxn3mdENEUKSOp+5d0M5mA6phCqmXuVj20G+eNesDlfgj75GvK5+ebMAmdrpihu
ct4MGASfag17nhyGx8OFw2UWcuAjCKF1Te+4T/AZvn0DXrjQ2VngMK+ky/wYP6cGKjqgi7OFCWi3
0wsJrwRHzynAb2KjF1biq0y1X/nmNFJT5AI+ymM5dbtJz+Tm7QVciHzYWbzAqqXemixty2GgY4Ha
zMdubPjtZBbI3qzi2sjX30MiMTuLE1q3sHYgpC1r32OqxBwuD0YE96Jft7smoAiBVzIWqaU4eFdF
V7buZbDX7/buLK1qfeNJPbVd2VTh8FkziQWlgYK7DkyyfZFxGtY5CZVAJLAIiR5MU3XgOelmG4tq
CPTdbMZpzatK6r9Q5+g+d6iwMEjvuDE4qs5pIE8vUUaw4o7cWuPdbUyH7rj2zfIOVFj3JfOyghwS
IPJTFAFh2FVZUqM7q8JHeAz1hAsrCwYOv8rW8YnovgfQnYwzLfw8uSdZWf25XRtgRUk7dNs/NNz4
7xHvsMQWwP2IwH9epwNtY3EyVbrm3RZXu7dN65LhPseMrwzXW/TFDk3XlYB1R5TP1rgUal3Lt3/9
bFLTvyNddpZJyS3q+JZFbembzuxJq1H94oDqLRUrKkzd9MFQsxy2KOly4DlJ4as4vbEjYm7eSShO
Ewqxd2pJrpKOApZf6kOyKfm5dxk5BtHc7LyZZKlopnL4HkSHi95uhoRND8+jra/Y6IUP8LzNafQy
Gwc2KQRuUeFVgIk2LT6FOpA/0ZifXXnKBT913v4lsk0GYuh1CSmY5E6gnAeYH9H3kiLGfPtAyKUk
7uy823ZLAxN7U8Z0qw/jUieFkTGw2bUjUOPB9VN4qtZ3bcsxO9Z2mJnCNnUMRVT9uvIKz9b7m+8d
peK/mVzWBzN3QFDKwM7dqa/W9RjxFkPm9SyfBgGRJwvA8VNLWovUO6b3amjo0zbooVgnmGZfmeb4
9rtcSsTOMut2FLKiftZlgKg5ZyZEgSqkS96ZLihI06l9xlf3jzCTmJ2hmUBrMq1m3BGWxfBwqYDe
f9wF+3isuvdvr+fS8bKzBXlUuioJxfZS2UXdoRw75VQFGNqLBuqD3Fayn0T3HM7w6TQgDz2aavB3
pHfR/u03uHCHvEg2vvInWU3HRrNBlnRV4aNySXXvl159CQYIoK1LA2kqlOFx9C2GS2xiPbz92OjC
SWZnd/yarcahg1OWlVLDTxUvMz3IdsxJnS39nY2blOZU2GrI3dAsn2aaTN9m4BUDjHx14THtdQzd
PT5lmJuz+WbvySJRck4cCtFZ5YbPgP5QeSUpdeveT0Z8DEwjgOzVpsMYjdqlX4MZF4tZsg45ThJX
iNCS1l3xDZf29Xndr/a1TXrVIXqty9r6CFklKNJq6w1GgfhlwlSSAXacp1EvwOkMq/ZnPalOXLkj
LvilZ/rJ62dvY9fOabyJkrdp8zUVft2jMul3qlf9/dvndwHsQ3X478+wbYsQZ8AzgEXEh1Wn+sno
LAA6DmhUk3TaRSyuT0HS/2VtMu5Sr9oPbz/7jJP670sqOwtAgISwdR3m4Chl3d5MPdgQYce2r2tG
4/seAdGexuAYFAGMG3FtJDywINe0iKOdN/kSCniqGfCQ2MWL5A/tWlXxbqQrZkvRpTkEAFzKuJGk
Lzxuv+86ZM2XRNb9kdsQPI8galBQimBg8Mjg5tynhsiHYU75/M/8XHYWSPB5QTHLaFVWnRe50Vt/
6Kd5u4sNmwoltfoy1EZciVafP7nf+PcXRZhXppqSJe471stSR9uvOJ6fQJCZkB2qBxM4cpzYYv5M
RHZtesQln/fSov7qeWGqVtUxVKhaW98RZu1T2DXg/DxTHLJI9gc71fxguP5WbVnwBeyPMLf4Vt+9
bT6Xvo4zl6tJZfrNK10mE2xEiQ4D4FBOPESNkVfqMRce8aKG9WqFIyouzLu2LlGJs6dKRmExg2B0
a9Jmu/KNX/Cf6Zn/3Firm94GopzjJs7FMrg9kg19148Ew1YHhzE4JAl+/KMtS8+dGchlAEaYKJGa
TwVbwvTEgTcXiw+z/duPuBCxpWc+q85av4GqoMsGcN47svVBztoYXK5Zb8dqdtes74WH/Rtrf5Fm
eXU2fB6oD0Y4LlKl7a3qVwCEqgryBNST+zaIg3vLJn0zhfaRIIN4l6VNs89I13+2bUS+dUtjcIeQ
Xy0C4bztSJezOfwoFtWWGKEaVH1p6mHKa6H/2KSEWNBsQDltQugQoiEhX63Qh2DEXKLumT3VN3Tv
INcAWMnpx5XQHwrODQCCnBEjB7x0nYjzMKuH3HaIL31aN08tjndf6RHRjlr0rbYTsrx1lvt6Alw8
y+GQIcW/YmiXPtf0zNvOBmQ8FkaIAVgPNEW1ncrXeYTyp+nSHbhn7FiPUViOwVId3GCCr2IaMOat
MeGVrOSSrZ95w86lDd9iIsqpycSfUba1H7ZoMJiHFmImV6CBemAmsfv1tiVGzz/7Ows5C7mzwQXd
vGpRmjkL77N06vZx1W5lP43jafFRfZzTCUKr8RTtksw1ufRAXJsILMdKplWB4v4nXge8mBo9FpaO
4SFZPNiKTbL9maLS8lwhVDsamWiHZBHEpLXrrnxGl7bqLFbnjk9BJq0oM++nfRy1YQ5HtD5sDf1j
llo+bQb40dsbddEyzjzpugqtmn7AzLwGGWMSr9MxNPP6PXOru5VOuhuX6um2NnX9YdENBivWatoN
Ul5b7bMJ/uaknqmvrwMdpbmUQThjtc/8sFWCs9VIca2P7FKMQ8987DCN3EUCsYAgAuB4RGTZbcu4
zzbcwtz77LYPfASO2aZOIx0w3DEJ0ysB1oUrhJ653JBsmGHYAw8JKSZwdta3u1ArDHNso7F4+/wu
uNwXTu8rTwhMTyXbGtRltq7Rl7iK/D24bj8mtrWuQIZ/Dc67QCyCqMLfj4mtLRhFaVaXOgP3Y+B+
fYqXrbldxhmTqbsqOjJqwsNiQI/clJdPbWQx8C2VwI7SXqFIhMoJ2LLBuncii29WGmFceJZW/3Cv
zzwcWMbxvGIKb2nGVj1VEdB2skUY7RRT8vntvb50nGcuTK6ss72zspxrzY9gI7uiDhl9TGxCr2Qc
z1b5u4/hzG1Niwl9Fks8YlLTTbYQ0HACzQ8Rbfgx6SV0oQSxe1Tk+itPvLSoM2cD9uuw9WyWJY5v
LlIf6RuYLCYQg9t6JZK6wL1BP8/fbQe8YOESw5GfZkH9EQh3c3R8jN6ZcYTurwji3Tp07gOeO5xQ
Y4cQhUdfKRVsA/G4xdTFhOg9zXxSbNybXdKmEGI3sLtx9Ndw2Asf0osWyqsPyfJhXlB6k8BhKcDy
hepiVdl66FLU0DK5Dce3jejSc878UZUOQZQJ+O+RrBS19Ga93ToOejKS6aJuVnPlyr9wri+deK/W
w9Gl2/UDlcAY7XZCzgTB7ooH+3ExzRXfc8FzJ89LfPWIDrXWmWzgJji3VPtt5sn9PLTr/u2NurSA
539/9eskdaBnN7wtx1SmecIY3VcRbgi2omj/zx5x5jP00M2xNaAvqVagZBex7GHqt0fwd5cr1+ul
RZy5DMFXy8bVYBE1Z4+97sAw68btnXPNtVO4ZFBnLiOo5cZ5wptSDNX8uapCDEjwmpzScOpzsEHn
09ubdSEqedFKfXUeePXRWx2rEjTLD+nUPwg1pTnpArODwH0epgm7YleXNu3MXWwpLpYFrOgyaYFa
R63ccpUNBOWIml95xCV6xgvd7NVqZhG1M+udKpUCjW8JfHUTehkUyrXRcVkmkOOfK2IR6hR7qcmc
jySJbsaGoec7Y1fj8gubei4BwGoKWKBFGl13Q+/zhbMZDTajD//0TZJ+ZEgtZB6tajy5qLKYVTHa
b83UkT+pnfqucDaJf8xrsNxwTVE679qG5IF2NC6YICjHvH30Z3KJ/wZrXqpIr3arCyRFjg/ebmwh
SKK28MOaWNAjlD9Eox73swekDfohiL1px4opXnmBUr09cGGXPDGU7kDfWh+kwVkuJmlRUc+GP6wg
7DjTqAblvfJ78C+3XYPOkb0SCrI+ur4dl+lucA3Ga09o0rCJyENUZO/cKtI/0ppBrUDE+mDFeItj
HI5uDiAxKkX04EPMzByvOYoL1/JLK+Cr9Zt+UFFPYC2gWEQnRTySFa7AvQ1HZIxb9Few9Ujgx5H/
M+8dnzk/q0nAfZWIkoIZUXSm5jmN1/lArL8GPpyJC/znUM+8nwXrto7rTZdo7+C7zhvMQha49nic
iR/ViNpOp7YFhNdh23dtJb7aFNUq5UOVR9G23pioMnnFRnHcFnRpNBOvIHFlMeDIrCBKCv6uS4x5
0nP3Y6RcHt62xQvuLj7zqEz4Ldk43rpiPYbFpxYYA1xEEfENrC5INVzx3Je+zDO3qkXYaJFG2bHm
6zueRN1R88nmWUohMks1+mXAlXh7SUl44SZ97gt4fdeBmltr5mtVLhsPwXC3HbuVQxN2uUHYve18
aJ+b6EzKi74KmnsiO4eZ2gFKw/uYSrkDYACKFwMHYywkYiuSZ/5Zm2NRW5uPNOY3KAq6IqLBwY1C
AH9s8SEVgTDLnziuOENjTVAdZ82mUySRCeZoU/M/a1eNUCRAnPaODoF7BEQcfzAx8e/skNKf9dDW
ZDeFzkzFPMn0fgGvAzoG82TrQsVR9djwgHY7F/DlvQBXwe1En3b2EIgfoB20GISyVtFDOxMJLlWj
UdSL0D2WxVGvdnybBwGrB/CbrSFaEiTKmn5PpIbGx8oyU9rNo1oZZMFmdnwlGtOuJ3Sh5Sxgza8U
0N3OZzTIdtLH09fRhfIbmxmYs8EwchT40N624tW26luIz+ozuhXfz2m93NAVdd+J8MdeOHTRbWsk
8mSsbV+4NQ1Qqpuy6K5b2hACLWGdQI6JTyC4YH3ypzWG3FVKVLRIY1thVPrajod06OpvUTZOqLdW
CtxMKhuDaeRtQr7QeYhuTN0O+7pm03AMmxbgFImyGOpuyzJCkqyvoDwdYDlysV1WMAQr9bsGrp8U
bWUV5I7j1v/qwn5270GVHd6rTDlwTxg3UD3tNf8xVJOJi41yUwoo5nW7lqQVepH6tQnQRiTG5WHm
gfnZ9iP9YlbgDnmQ6gzTRLZEfWZKhjJfolr/sciaZoVfmK92dlvYpxkNWqpwm+i/K7vCL27abB3o
qas7Ea9im4egpxQg+QzRAZQ3C5PeohRlKdBagL/TYPmyEtIJ9Aw69qmPKvlXACqhPKLxr9G7rJmq
0s+tosU0tuC5JCt4TXmyxAr8IUbhglIxQ0XU6HX5iByzBSfQygEa0V7SDZTwJvFHvSQyj2MXR/te
iSQpaJ3J+yWVG0FuvoRPi6i3rOhStNXJiNefREzwHxhp0Q8T9j6MT27bQgINWmHafYduQ34apqD9
LuckHQpvZ/7nkvFDxUCZKNABt75jfF3ReGl4dnQhzLIQMsGgnHRy0PogZrpbTL/qA3DM4evqpPg2
hZs8BM6oZ9yyVkWUTiG/cahPQxaIZXj1BWWvm0Vi1lYRA9t6Qstjz0oE9CglszHIzN6OPQ4UV3Xy
navafgqqCT24+CqyGxUR7wvdtuGUx1moHtOO2i+VHdwtSkwjlP/YSFWB8iz/IOQUaBCsUf9CKZOP
6j1qC92xVQH94dK138EWgia3VbMB3dWD/GTbKvvZWaoRpqnGY0v4NIm9nNsOtPgBJJPDzPtN4Iqu
+nuxeKkPcWCmJ0FbiIMzIF202DSv4K7YaFHaQW8LWvzrjYKcZBf9MUC3JLrqpqj5BA58kORe1+w7
Ix2wBZ0mw4belGfCG5pp6ePGnrs2Ou1SiKtlc3UE+XTEJB5e0e0wAD5+MI3XmHUFDwJJH74RuJre
BWgnMhPomdaswX6Ng57sTIw2kX23sfmQhFX/ET1S4Pe7MLt71txgh5o380/nCIVOI8mgaSh5CIYQ
WcCfSZLJ5FsSGZZHCtbAZ4fKSDwv9y6ZmMzxe6yIfCXKsZpUdGPt1id7LB003L4ezU/O3WJ3zULs
YUIs+JUnYwjXpecVOzQ4x05xAsJh3kwUK4D5ulu/acFysN3oYxgyJnI+zsupib2SOeOSPuGrH0DJ
rfmgigaWDK0EwZai21o7HgXqNt8pdfesGT6LMJXjjjDGb30UiF8N/h6WAHZcnpJWPiZNFv+oaoHe
GKf6Hr3PaURPAv0U2SGu4af2fJOgNLQhzZ56P2l56ELg3JM3WZKnA6KnvO6tqxDXzqgUTa1ed5wr
gVprQyA8BTwu/FKtS2TKuakeBxlnj03syEfZoXy/6bCG3E7UpzBFhf7pPATcV4HM2CZ3BkQtGHq/
VO98aCjEyueefM06brs9ncDdAzlxeJyqaL73cv0EAvBzmZyr9mOgoUwMnnI9/TQ+7aBKAqYkRCWt
bv403ODlOqlXUqgqGW+AKTdbQWCyu7XvgiX3koXBLpq1fQ+K5/K+Vtz/KbpkWo9sjoNon2o6zoUZ
5LIi2zAccpxVEILZ1ImwbLEFueOm/Y7uUfdxQ0D/0MdmRgtxKLYes5+WQe58UAWuSGE4ZdhNK/S7
dLdg/mPma1tIaWV87NGF+KPGt/sVgcEY5Q1qtxg4qabquQVZjBCMbgfdYk5axWcU2LPqlNgW8C4o
EvYORBGagxmJsXkt5qmBAXon3dhjvhqNpvf/mzsYBqIGDNVqVfMHeER4tTpo+z/eDoheBgf+BgaL
zpCFECzhNADOeHRk+SgoCYvV1ei2QZ9wEYnQ7SJH5T4QOIsIXuRkhiW8XYYFzceJbnfxZIKDDt23
t1/nQvR/PvfGb1Hf9A5jBMKlg5sULj2MWzs9cFlDurVhkKEJpT0IXKpXnnghyI3OQnO4+VmnkUYn
R6D05wiNTLu48bgj8YGdULH3V5C5C5n2S/XkVV5DOkgWRNECzZQ5wbwxE5l7xEJu10dSP729eZce
cRZHb6bq9dhn7LhtK/Ahnj4av4LjXG3X6FWXnnAePKuGxAHKW8eUBZ9mFcfvlCEtWExreAX6uHQc
Z4AEpAoMqnrIxjI5RPsFYhO3ncdEPLStdkdimb+SCFzIOV7aZl8dRzXGydTXPjgKXX9Bhn0KyAKy
eVP/HGQHQZt0zq7Qos4Euf6d/L1Ata8elY5mDNGUUZeVRUvp0BnxLuOje0QtLM23eUrLOLWgJ0+q
vUeTXFx0oyD7qK4xswPO7jM3/K9mGXHHylnfucqTz6pZYjQhxcsuQiS/ZwJEzaQL1p2wUPwAKT7d
R0am7+LZ9weZoRqcAjkHo6bNTkugxmJek2YfoE56GMiK9gUemUexEXmMs17fV1kaF5NdlzsX9H5f
Z2FzaoxGAdtA9gMuf9u3i2r2Gq0Ku8yCFYrMaQbfaVqvgUbPFvUbt/RSG3m1aYMwChQfExyHtJ1O
BHHRHmlzvUOX5bRLqkRB8WNFJ7DWwc0k5/B9TQgCCFbXVwzkkmN8kVd+9QY6EkM0Vk11dMvE4x0j
m3lEHTMe8xHdNMeMpEO0gygAJ2BDTdM3F7kGtJ3UHlnXO0S8qya7RVH6wBUQ9GuvdeEDeRms9uq1
UHbSNmtQGfGJCPcL+INF4/Ry+D/9ytucvRvj9IdnQ3xn1oSWXKKIEckw2fWIKd7FhPsHUMlgAlXC
P5hg01/f9j4XEuuXfXz9YrWY5iRY6nI0Azm2MuifwIKLdm//+oVlv4w4ePXrDXOWjF1UHcPRu7sV
hOgCke5yiFiINjn0flzT2f293Z2Pc1IVsgaLCTtHxRC8E0l+JIuZHjli+VMjKszsZMi8nLb8H94L
zzfhq4UhlfCYsYkHIj/rnzQazf4C0p+eMiN/vL11l+qyL5zCV49YwmSqE0r5MXOoC7ZxHO66ptaH
VJLp+5xm4PLPzsA+prGU6GfZzabz318e/v9VLv4XFF5fncOzbta/VK4evjVQuTra9Uyn6uUP/kfd
Iv2vhMEzZVHC8KmS56Lyv4SqntUtWATtCyBJNIVaFar1/xKqYv+FxCrinMaQ1+ERfyZM/UuoivwX
/iDKwpBEjFL8J/b/om1BX3pH/uN/IVSFqIRAKytl5FmF5xwuo5AnSnXr6qL2aPSGVE+ctQV6r5O+
GH1a8RzKBdufbiPJJ1AZCSg+jCtZ0G2o0R3jZ/dhkd6Dfk10/OdUM6gkwatO+VC3wcdVb/HPZet5
tJtEezMgR3uPqjaakObALy7vkIjexj0BK0PETrzvqiTKiqDd9JO1M71DL2E27Lgf6WevJfLqfmu7
BTznfqEFlGQTAy4gmfDCmwg/LCLk0K8FZPQFWf/8gHRUxrtpqch8ACkCK8oqPX0hYVYtKHzGaPaN
QNj6NiZWPA195Vxe21j/ElO9QTkURCMA7F6Pdg9xJEypHnEJjGENwa51fGbO0hT6G8egbbPbIaoo
OkTRjSh2vWlS1DgSPGxPog7yM+lCxNd5EvbezcJoAL18xbwn0axPNXI/zGGul+mmCVmA/LRxweOI
vkBzmLIZLcoRwD2X6wxZaN5YdP3tWjTMVc/n0tBTv4VRKQRkLR6AuyQb8FSffSV0xoCEBJBGsKsm
zcE7RfMSMrvMKYq9X9BAi0YUCSBoGCfwdzjlZZ9mmp7ihX5Afap6H6hEQI9sii3LwdMl74OmFmY3
ZCy7T/B+mIAwZ9QWIs62T2JEv0mOPhd2CtMG7LH/Zu9MmiNHliT9X+aOJwAc62EuACJIBpnc9wuE
LCax7zt+fX+Iqu4hQT6G5Jtri5RUZUol0+EOh7uZmqoaRSYrJo+BHO9IWqjGLmtI0pNmkv1q1KPA
eNjQ21dlhL7uiAQG97EqZ/qN3kYTybWU9rdDkpo9iX+zgOld5aM6jEnxO30X5QntBgZa48IEsctf
uPxQFklbbJLcUTKVdwveWub4oG+501VK07DaKQIZebClxdVJ1SrEbbUxeWaPbtQtJgmyd6dNb6Ip
it/9bMjvYzHLF0Y9Ua72c1WUMGSxg3HLAT7bJgGMwi5Bk1peWTVFr6ExtINTA+YjJbOa/rkf/fLZ
zIsQNwnUIkh4Jm2mpmPgYTXrw69ZHqVoIzc5JJ3BitGaqXNdP8eDZRmOMVC6KtQ+2ipa0mobMCtj
p7cEIwC4vjk7cxCq2gblC2m/oRZl/TpJfnruz3aKhCQ0m5MuCkwWsk8zbQNBRNePTLVPaWVkdOrs
qY1+qsQi8zf4SZW3mpwJy82jECFurBpV7o5Rn5MqBoiUjoo67q9qe8riE1OT7ck1coBr15Jm67XM
Z8xuag0kzbF7pTDOR0kFc4qod1yAOxSYqgVd+tYqVlOf1rYZnpUGAg5Hk8dRPlKMcoo2WNPImlvO
vAsy6qJ8B7kNfydq6j+iRJtfpIJX71KxNp7yFL2p28pa+ZSGEqzIIoh7yZMHjM4cGWlz7FSzHWVY
eITjrUVyG4PxqP15XyLndIiBu2cdMPVlSJCVeoTtcetkQ46j2jxLL2an68IbMQl8a8sRd4LAGJtb
FKxWeyI4/nD8j+v+Jo7S4Yo9JnAJadREdusZDHaTSiMIpjXZNEQfUYTeW2SzOVxXNq5TV5AGt50Z
0gM7L9SyO2210lZ2nVwO43mvRaMJUmdakeuPfdfujMJmObSqhtmX6UoYup0KZR9Pobk2bosqTEQI
YbLCVszT4phDzu+ygibkmtKdDrJcJOd62UTmpg4bOfL6FrbRr3gIA+0CSaj8KsWmKjt+GvrWUZrO
BpZZkbzw8Ix2HC8q3SqQC4lSTs4KhLs5/hilftml0tReFTMAq6s1NKf2fPy8zWtNkUJquuFUyDup
iigB112mG76Ds6fSqY7WV5MxOmZG3AiKpkQ0FZ86+c6cB6P2JmhXkptr5iC7QGDs7zAUuGSoVjDV
9/SzbNPfSYoTi4MfpDVsDd5r6VqVZU1HCcEhp8SUag9WmFmXDXsR+3SVn/eyUVVeA72QXimexAg7
/RKALxHRIAPFZe3twNrMqHCr3N7GVWOOcN0jY/SaKQzPdTkZdg0GIY9RnPmda8x2/GvGdko58q2+
xx9xsiTqQkNR/hW0wfyX3iT1RVEl8TN9mczTMDSUB58P+i8FuJkeKK2NWSCHjll7iLzMN3MYujuh
BwWkxKjPWlcsNQjUQ34YO6UcWzV+KL7VoOPWrAfRj3ZxahBQUiGaM8qEVVvTNt6q5oxbgiOnG/CV
c3yj4LSxVU3MHuLcAkqoLY80XNEMoCfIkDeqkWvT8dCU+n0xDClI+thNd2qZsvf6JA0CUOaAYowY
hjx0ohZcY5tkNVxtoAEWsIIuXO2UKBjJO2c/CbdKT6XLScLRHFBjV929vHcakExN8x1d6aKYUoWl
QKKg2HAXmUNjuZNpo15phS23XBcY5zmx7Sdns50xH85jYyPpwcw2iwr1GU9BqmEFB0rP9Z+k9H7P
bP3ZCPTs3QyAuinsGmW9lTo8G/KiGO91Ndaxf/Bl4xV2QnsrVKFyg2pjmjmp2tjc4kgf/zILyT7p
W7t5s6IpubSrruDA0HoYdbXe2NmmDPX0asqjuBiPuG3tXD7NMdG772K/As8M2goqJLXy9wT+0Xsv
B/a7opUyp1OmnaNMM7CZT+rmQs+R9yMWK35RRmgfc6si20WEX9xGjV4lzozeCFKzpqgnEUoL8xij
O3K/nKrwWdoK4Lk6ykW7MWXYgB7Janvs+6boNlDzMuGGcHkwQw+F/GYM4zx51CwxgMFgBbc+EQfp
iTz2duKIWFVvLdFpt/CWA9hwaA9iJCCxTzEvKIm5xti6bRs/N9zITmp0qmVO1QTXQnnxNOwfbTlv
xVKiSyK8J4SguwpavHNAezwzmq5rTmAqWpoTlWl83mlB2p9nWQz4osdZcMeNIicnsZ0o96ZZqYMr
xsbfho0Buj/CXdW8KbTUYCPMbqKj6ZjjIpTntXHXCqotRzOR02NthinYiQiT2zmmewJ2HlHg9rJE
RjcGSXrGoY6zo631bxlWmG9Es9NripvFszUncB8oYvDq8OZSeUqTV+3yzZtorcqy4TM3/PYyMv3w
Dmzd8t2gIxxzBgqnsutLSXI7xJ2fgK0rxtPUxfNpHkR6tdXFYNu70sRawKkHv1VOmsgvEc7HgXJf
ZX1xCYOpyI4xGxsxJEUx7An0TqeK3w2hV2u50lPqw6XRCf3KPMFYpaf7jBIru2Ge4xQgNjZ2+IgB
kQNKo/VqwgabTvZwwqWpUhdDNl/6R5boORtnlfBglnU92AYlNT8nKEblkRgho6lDQZDoWZXdPISt
Afrd+JDtHUwyE9NpWpsqF7RJKT62fYyzXEnzVdPL69m+nvJ5ooBrmcOtFlfhQyHsssT1M/fpDpur
4UMuTcNvy4xxlcsTQicnV3SoNgmsl9NEy8Krjkof/rPDYN5mZYxYgDs+OI+oUy0S6XLCHjcfUaBL
IJsIGsvQPp9NJRKbmM8sF530KHLJFMexJGbFLboh30lDUoU4hE76SYKZ2F1M/YQDtp74Cwq98S8o
VfIMQ+5TPuknJVAdgDUBOaMLqRX8bxrcTidv//f/KIv2+d+7Pd50HD8kxB8Nm/c/8t+JsPiXbcmy
MA3LxmnZtoCV/kmEdetfsqlwPrDfzX+y3X8SYQOTRxnvRwv4AndmfcFc/ycRtnAIwisAd0jdVPU/
MmymKPsJDyIPNnTFEKqtKMLAkm+NCwWqWhuxYlh4vkQKGY86m1jWqTFi0zQ1rHBrKWlJnVf2YVqg
WXzIjHw81QN/ULEqQzFzrMVKcA/3hCuziZp8dhItTVRXodS6xYJl+eUSWW9iUpxt3IcZcvCB4kpe
V0pEhDfEz7E0o93IKO2LI8tsoHtrZiaPnj/o2elkWuqLNnZkgzqxeOeI2Qw7J1HrwvSoRal0cZv2
rMgYaxAnj7ryAnMNuXCnkqLZhgusPsq7xV+jiJogJtCHFuKBD/XQ26XMNN3UqrVXQhssZYZixiqy
M4ykPAkaE2pQL08pkTcK7OSKEt+Ma2GgT9nGsprUdkQR22TmwqAaCMfK/Is8JrzPpWGYt3LdZqOr
hKN9pQWj/651XXDn60NzV4uC6aCkEg91F4TX6qiOOKG0XbbphEpE1O/tXqXF+TXOoX/CXMCJGolR
FqJ3wfTAOikDc3yBQhY/YJlrPEdRXnZuH4ej4Uq2UVZeocRR5wFC9IWXCNxolcWX1p4H9RKs3r8e
FtfagiRlUfMk6S2RDra2chN1t1w5y/WpCuu82lvgitayH6PFFzfFcbv27KDPjspSRgqRLx66AaVB
opzFWbfuU2IilOGS4vl47tAiTwZT/oXFCaa80d6gt7EDzHoxZapvrL2FL8yg/MXfG/uq8SLiCNLF
8DfAWuA93tsAV+iyhFft7YHjvVXwcqSSyOLJjS/B3k54WpyF8TRe6MQ9boI4UGA9HPcDzE/MTbAk
tkQZ/ZYXn+J0b1k8TVHGrWEEUosp+WJrbOwtjv00LwynaRbr41lonN3y3hJZMxd7ZL/GdtfL97bJ
czvrxLxY/FhcwgoXcK50UrTDHH58zyxtlE5KyQwobKOnyK6CtCwhUBmpfTXtbZsJz7Ah16T6cUyR
iO0ULZXjE8Ov/Zu27wqfqsAoj+odBuZ69YpFoRGfTurc3xBc99ZDrukCdlNEzdVVQFrH46qW/Bs8
moLW7SQwE0fGvKZwohSj5mvJwJCEuEciDnOpwM7DcairwXnvw113TE0JsBFqUnxgctLk+GxQh+GX
Uqhm55Fa4alO4EeRW+0K6PR2GcztpY+VkIGLoYoBQCw3sKEg/o/YCRtFqCVu1MRxvm2rGDwhn2Kl
2/UBDXOPZQmqjJNkuUZHJEUPCGSSoD9rCjxSARt0nXYMyG1yNNtLojkb+G1zjen9FSrd7ia25YTm
lMymPRnqtLlt9mlrm7X2Wz4YmvCItaQXzGuSCzuSSXYLYmCJxSQH1iA3PQ9/J8ZjMJyDEJAuj0vm
XO6TaLnCJghqhTlLxAdLoh2OBUl3qVblU411fIWhSGM8IcslQa90fXqh8Ok/yqoIfiO4LN4p+3fC
KWN91mDhLMl+0VIqpeyzgADNggdgP1nXp5bwkzddFjmrt8cO1BgYYQyMzDiv9vBCsYcaoKhZr/oe
gBCBaU24e6ZpfBIQ015VtoE60o4V5LNw+YAxsj2kUbS1arlSAdJRjpRRN5kmTpN2UGav782ETs57
gKSZoxTKyB44mRYMxd7DKVVRZuf6HmRBbgHgMu3BFzuwzNYJTdPPNpWWmLsh6WoT6lnRSxsONzfa
QznKguoQcPBnLa2uJHfaAz8TEBC+XoBBcQNZYfwbIrJggLjdghzBHiShK/JRJsWiJOKkC8rk93aH
MV2sAz4VeyBqtDJAKXsPUE1xNVVHFl1BcRwr4upB3YNZRj6/5QvAhTIWU/Bmj3tNewxMHhvwMIy2
wca6PgIns/eYGXgcLP40apR3fdBhIHZ7hI0u5eFVi03Xc5T6E6mn2KVmbrl2lQDOhnE2bYdpNIhN
Ubzdansor2sM7UbdA3zyHuxr5aJ7jTpDxaVsQQOjPTDo70FCO6K07eAwx7c574HEKaqsE7X3FQBT
9LD3/R50FHsAklK4+YuIFlhyqDPyWkmopuPvgUv8C7JHw2d+J9jS2UjwpzY8wgBqAT33AGi7B0PR
RoS3Eg4KDz2ePUBBOWEAzQRgRF9pcSdjkD+V10GOrQamS0oIe6Q3dO64IisnNDTwrP43hKSxyBJC
4vv2Uwh5/zv/PXe/05ePMeT+Z/47hrT/ZcmGsdQqYPlB2/x/MaQpFqtwTdBpwyRU3LuI/xNDKvq/
DJN0h54fmiwbYlE+/xNDyv9CSUG4Z9tkQpaBU7j5J9WUz5VRXTd0QjA8XVVVJ6AVaw8POVNHyq2T
72HhpMivdXj1YTmINaagyD86aH8mzXz5+5cQ+mMpsR20ILGmwfck47gyHiL5OUgusXwABeycQr7/
ebQVmf3v4QzTMkxdYH5OhP55OMOSI0Kn2PdganqddVvjXRsNZ10jjjNrcHrtvTKzDZnU8zy+TNbM
p/KS99da/6BpiHi1nTS/TMndMN4G3S1g4wGjZGUVsu+X26AIppkqPVsolH1+vjnE0oiv14c1LTmt
/oAPhpMop+N0Y9mBQ5MHKASnSnuA5vGZGsOqGLxYWbMVsg/21FpjO4FuY5RYgYVVQeORm84Qm7Mh
8Ka2nw9UdJcZfCjO6ebSOwbze0vVl8RprRMq9UgA2pJ9q81obEPKdw8Dju2LhadhnRZ+S+u+xNI9
2uHYf8W5zln+8x5YT3b/AIaCTJfvja9L/bzEBe7kst3HlpdW7Xyjz0Ebu5PUQhSmNcndz2N9rvzr
f08WXJaap8G2+yIjki2zIlSyvBlH8U2lAgU1wyReem1Qr8sOWeXP462/1mVuOm4kwsSjnwrsavuY
dC/CiMU0Pa0t9Au70f0NarX0wC79bgUNy1IsklRd08xl1h9q8z2yylBQckRWMMWeZDUveVsOeHBN
ydGfz8cgU6Y1MgVjY71+ZhcShRST6ZFFGl6IVNsZmvlQ2/Evq8ZELKrOOlk8vWLWPhuNHiIj9Tvh
dU0dHSXWTBd1Isg/nQttHWSb0jMmfrQyWlsY4x7RD6FhjrR0AXWrCW+oCNiH/IC+nHAmw9AtljDB
UEAe1geqDfMqUyzw/qmOYfEm12jS6OTSHnedfxKbDQWd7KGgNFdh2Axn9FgW+kaqjK0ydseKMRyb
6bjRx/kFTMEzZXUbA9JDjlfuxvjy57f7ZR+tHnX5/x/2kQFAGus9j5oPir0LK8V2u1aEnhKg9/gP
hhKyodscsbq9fsUyvXDiQWUokcfFtrXEo7BCiYpenXs/j/R1M7H+Gq9aaAbdOvbv58OkktbKUlGQ
t/n4W/1KdE0+kzgJD3DMvhwsLB2blUvZpjuwvRaAFT7UgbHSRi+yenNjxNGwTYdePTemuUf3EOon
P89qPZ5lc0cwJ3Ap2dSV9andh0ILaQgFWa+KQSoQrAbaVtWHXVEd8pZfLyCdgoUwAMGAyGSbOX7e
FRJteuS2aQcPOyfJUay5vqmDXH78eUJLN7VP9xDDaLrMlyCWfizK+qYNSuFTkaCooIXZiVXRQmPq
lUdrRLYVUnzLa8WVkl1Y3gllOBpbYAj7zsyw8i1x2QTtcEzrVLerR3qjdIgwlfA0rYfjTGu8TPql
FgZm6IC9tkR14sXGv3mCtjQ8KcrToh/3yxMFi71ZflMHclHpgW4rDvzNjTmgwYjeirZ85tze6nVy
yNLzm3lDkDE0g7ve4pQQn5e3iDEPx+h8oNHYbL+OSaA9F1m6ObC6Xxd36X0j6KhiqhTEVoMAOnat
qk5QUqZMRlLWX5nQsw54WX0zEwbhyrP41HQ+iM8zGZEbNpLWDJ7e5pNjg1I6NHOK/4OpsF706rHZ
LfJaxY7WW/dNNR68JG3EmQ5Dx9VQbR/4vj5TejmRCIhoLM/HZREtqOu4VGC3pIRVP3hjkiziltS+
sUWM9qCau6MiiISbLI7rP7+ldey9H9RUNNaPdQSJ/ryAfoD/ZwbvyKPpTrEz6/qlIueOsNSWJJl6
KaU1hQY2Hj2llAPn8XfvTjGJOOFeEQ/Ky3p8OCV1kdGSK8lZVV0kXgus5U2Dof5hOLRMkLNEg71G
CMGN+HkUAdtWnmsJV+EsMLexnnY7havtAO1yz6r9GNIuwywtm2yCdp2BVvxvGrP0ddFkgxdrqnDy
tNRdPEmDy36YrF1C7wInTMZs26Bb448I/B6HonnCquJY61EsaNNgOnGa3ZYDNmWacoCkudKw/723
DMMgKiQupG/BahUCtRuTjnvCU0QT4HTd1vmrPirlBY1RlrMo8a8N5JDHsyKQA+VK0Fw1Y4apsWzg
re7SxCw/kAOsL34WjJqIzsdEXCf4dD+/l1qLjdJSQH3MAYZ3tuhLW2R1R3UJv+znPX5oqOX/f9ho
oWIPHfalnYePGr3/cCIer2INwQ7SGL/pD4y2Tm7IucktqRHZ7AeuzNXdpZdWUCq0f/H6yKI7HnY7
DoARTYWMkhYyZR6dzUI+DkeCf1keD8QEX6aqyPA0FiSBy5NYdrWqbe3XVifHkAuzHMtYmBlpvLH9
wje3KANr5cBc1yHB0tJcBfSUQdrReK0vUFlJDZFOcukB0V2kUvtYCnob+ub0TJeTQx7eX44q6Kb7
5qMa/+aAXO1hiXrsWFtm4vnI9TY04et/5d3cnRg4PV83ZtRznQ3pETxJa/vzBvpyMu9HXuIfllfW
5NUGSiW76+vGTjw4LjAxpfKs7kraDpThc22Xx/nSg+DnEb+cjYxIqAolFvaqbaxv6Eg0I6COwbFY
1VgmIil12rn4M+MXfeknKwxCAD5BQcBlrU7gTO8UvM/mcikl6eIss6K0uQZIlqqLKZ5q6c9yRoaD
RqeRkMi2aSxU38/fYa4DvlptjfQCQsJfUdomRwiVkPt2eihAz/6nSvsNprRawGUsHWMlIDNiVU1Z
H/s9gbcP/TLz2jZSrvy49G+jmVLQn4+ytNFjMxLq0LH384z8eWrhog2ZJ2qB3l8J45ca/saBO3r1
URuAgjC/+MxsBqJt4GrjF+U8SC3cXK8OksjcZqLJH1R5KtMtXNFD8NOXhRPEH4hAmBWYHxSXz1Oq
BjvCqSJmSnNswz6S0fnHhX/gVl51MGPrCRlHBArdCpcS9G3xeZhpVru06hkmAjKxTnzDCMctXWAX
taY8+em1PEW6DTeimmbjosQB/mkuKZo6ld5N8Qb1VkFFLzLN8DlDqPQq0T0g/m3lVEAp0+bDJsyj
Fn2thudn7I2+ZTSnuHA0iC6wkzsAYK6Owb8ns+RgCgAugehqYxuTXfXUXrEYoJ5/pUSjRRQfGlPv
tXIlPStcO/qfBb4MuTALOBlsWSzF/dWQrbQ0Q9LzzFN1i473MRpRPRqLA/tbWV7Dh7BmP4xBnw6I
AzSdFOsWDYlCE9HeDjKvGmcLjnwYnEPqTVy5r+adMljlTYVW3w3CKNg2S6eN1mpGBzrbeGRWTXAM
r0l5+MNvjpkb+tK50lCXoGuFb2VWq0VZvDRoTYmeolgftrFUiwMz//oZMArwq0ICg2/Uen+OI4Xj
rGKUuNajG+RZ4eUQUyb+87lweiz5uwYQudYeSY1FBbfW0LBE6kxzIak7UiMl/w/2ChG2qi7fmmp9
gSPCQpfS0k4Jr/t4a42D6uGy9k8/2H/bHPy7FQNytMFWGEhbX1mz1E8V4WPKx6ak74WQBzzNYfMe
WLLVXbzfkdiQarwZG4h8LbDjwkR8vwyTNoV0hfYVxTPWa55CZ+4jUK/kxIySQ0nE1xN46clK7CyI
65YE7fNpNUfYw0dclp5lYdihJKN8TBtuyZ3jOrv90y2hGkvwqKtA/2Toq6ESXW9Qx4yhB4BIRqTQ
nvosntOk9H4e5+uU2AsGOBXAEyyk9WU8NJMmNwXYYx4kxmM5EP1jjNBEqrGx9VYVv38e7utrUym4
QHYQ4G/CXE8rVWqj4bZmuKI3dzWnhL6dhsmme2iOOg1nDjqZ8mqP/nTY5e7kSjPJywyutM8vLp7y
WEhTKrmGnFfDxlDglBzhU1NctF096Y7CmRV7QZbVB3DNVRbANuWYstiNguSGIHl1Po+10rejHEqc
lIN/GhZmdpKYSw/tcZrcIKeeLaWJdF4pIvZQBQwH5v317S7DWxyUROVfKyx23MYI/lTfHdM8qM/q
0bb+GqvSkLdJzOIfOCxXLWK+VPDWcRBaDi55nQqet/3lHf/ylv9uHWdzst0euY7rbFx+4xx7xwc2
8ap/ydeBV5eBjGwikwpKk/cXkKCdt+fIuYyci8A5D53zy99Hd7v3x7fdzc+bSvuuQvehILpO9mfa
fOoZ79V7rpz7q8K5pW+f88hvXn+fBc64/P730ebp4eX89P787OXu/ebu9O1qcA48xz7w+3A7rwuz
C5PxY2Krjlqr6stzFM7j/RWdh53n+8f709ffUMqdR/55zpzZuX29uD65eL49CZyTa+fy5Pr65Oz8
+vrMPd+cHV2fHF1f75ZfbXa7zenzzfmZu7vZuU835+7NzenFlbt7P7053115p6fvVz+v474z5U/P
v/o6C1rIlY3YP//rspQ8/+vr7e/LwLktmMHsXP++jXj+yIn4JRwn5/ro9+1vpnQ7Lm/4gT/5UDqX
T6Hz/vJ0/v729HIVOruXK1b86fKdFb+6eb9/fyscdGG8qff7ik3yeHV29vTydvp+EzpXbwfmtA+8
fpqT+PxOoCSOaeTjfcRAvIGrt/fT14uMYV+vfwfO9TmPnDtnT7v7l8uX8wNRtb4s2E+DL8fCB6SD
PpKFKXUs6K/nX49Xu+NfzxfPp4+PR0e3p78eA2dzdn22Odqdba6vL64vthfLO99d3Vyd3mzOdwee
5dtP80MZe618xuMpl82BMjbfxytRvXMdOa+vly9nly9Pl+dvN7Jz/3ZoR32pfK1rFKsdFbWSTKxc
T55yhh/ZRXef/6of7TftfIyc9gELwPvpcj4PX+b36NLe+RsI1YfmvXx0H9/B+hFWG2AYsUZPoWl7
xb24ka/NC+28eDeOgp24AucfLq3Oke7ky3hyqpPmWFyIW+1Anv01HQHXlxWbNJuSvlgfTxBJ6jFN
Jay55MVaGdu7cKHqKnGPZ46gAEYbx145cBRrn6e9v/AgiNgGackCtK5OYqunuYNm+D4NJC1pI3U0
9xpifJd+PjK+3GsQMFUZ7IBMiihz7SIQdKOmd9Ysudowy0ddFt+n8AyO1aqNnJ9H+jIfbm1BgEld
iGo6RfrPn5KE4qOu0ZC5chvCkp4pCPu0wjwwny9h0TKKRZGeJI6QeV0koTNdhVAHjSIc1vxatbro
uSK1e1IiTQsdlBWLDFIzbn+e25dVZFTyDQo/Cx+BhPXz3KA/2KLuoA4m/pjvcgPvqaZXkquhroPt
z0Mt4eqHrwECrqxSpLRQjVCLhtf+eSgjUm1t1rCkCzG3uwcbGvsrA7VdNDlxIuTgF8CiqR21NGDK
YFv3M/3Tf36Cb14ksKFCHrxU+L5A3zKt0/q563VXFUrz2Fi1fVq1FnaQ/3/DrPZLEvUIb6RaR22U
D9dDr5WBM6XNoY5Y37w6sGUwZmB8AK51XtrOzVjENHV1R7CVd5HRCccIJ/t61CD8/jyjL8cIiQ61
O0U3lxRYtleXSdBpaUi4rLu0xPQxn5JT8dwWor3y4fwajmRznvw84neTW+on8MV56VSjPm+WtNFq
aA2pjiqLHFUq8Sx0bDlr74vK0l5+Huu7bcFZgux1wT7JvT+PNUldnBVWprth3JW7LpGKX6oW/THC
yhrazIW9Byljrw75eCHHU59nEqComxVyUm0kTUJ6F1AHld1KCcxDJbWvr4x9rlgQuBRNtzHB/Dyp
SjMtn16R9I4z6g0GAt12sALT0Urtmt5yf1hG5ttmNMZT0YYuFbbV60IZ26lKnWruMNP49mwMAzM7
imTcXw/sxK+nJAPh8IIkBsaetq5e0em3XOwjNZfrXdsiH57ucEasaAFczScGItsH+kBZ1z9vkK+b
kUEBKjUcLsjH16BeBppLRw1TI4MTSYPyYm5g0C9q0g3tuYt/FFb/Fj75bjhDhl+5vEBwrdWZPGo1
NDQQATfujP40TtTG9fNRuTAzHI9+ntnXrY8iBy4VzhhLrXJ96ShRmfgaTkpuMPTDtlTzwaHl8Z+f
VJ9HWZ7iQywaJCIP06ll60sgul6vV9rTVEl6ua0QfB+Iur5bPW4X5gKUwTm/On2JPSYVsaAGods0
UzduaxOfU9M6E7WltwfW79vBCLFMQBoBMW11dMCmh4TWMbNQ+PpWa1N5I0eadKZOxnz086v65oMW
nIagnQuPguLJ50WcfRoRI5jRXMXsmqtwFtAIrUTedXjreajXsz++LBWKecQ7lA5NGMSrMnZn97Wg
kbPm4tll3vaZTHM5Myu8n2f1zQYEluE7Ri/H/b7+tBrFLoshTjSMCLX4Io9THOu6OL76D0aB2gDj
DgIACvrPazeGLW7AJsdTZhajkzR0NlSG+VDvge/mQlwBvErUC0V6CYA+bHO57hpEDpHmaiVyotPR
tObopI4S6cCm++YMFARtCgcSgkGY4p/HQVEWBO0ca27edbs4F8pWxwcWjhJMz6aknXimVAde0zf7
nCEx8AGF1JYpfh4Sd9hKHyaGLMch2UjYt9LtVbqNcukQYe67kThl+YApCkGMXI0Uhj5WvFRE3QCx
F93MbR0Pi7bD/8mZMUF9+vON8XG01cYwNHWOh1ETri5ZdDeekuh6soNm+x+MgvqSKA0WN1S9z6sn
1xhddBOGdEpKd+sR6tBpWsXNgZDpm+237AfDWGgHRGqrbFOJWz1NWl+4Zjqlm7YftB30BOXABfzN
McQoVPsRKi1lilUUL2h/2yo9o2C4N51oSonuEGeIe18U+q+w6fMDZPRvZ0UiaUL8xYH2SyM6IzGG
uF5mJU3mRWwFoVdYY3bg0vhuFKFzykFmxBx5neJ1hQhDABP2wYhlfx8kjePnVnLgK/p2FNIs2BFL
rrVuuxiPcTz5PfvAHpTmVyNJ6gntSsIDK/bNF0R5DgEfmRaR0voCDOvaxChYEW6qzPFdgMlGd1RP
URrepcgDpQO77rv98HG01aHHeTrTQxXDaoyhzDf4m+WmMwJkClUD0KLmTX9gEZe/8HMayTnO3Q7C
oLHV5dUGVDuzLgqat7qllUgehqrGWZ5lgWfHQ7Gh/YDdbKpsLGjMHA/toZ653xy98EQxJ2Prw+dd
75NkaCSripmtWQ+mv531AB8TMRRYRNDhTW+OgUVk25HM0ioOLPR3m4ciEGpxTkWovqtDhA0V4uek
Ysxu4Agytuo4Y/8U/SGNconkFw4/TAkqNEtU8/msKoK+xr4eC89qUiQPlkbvNZYv/pPJfBhlmeyH
q9LK7DBBkorMYyi6HUCOfxxZ+Z916SZgZy7EgCiqYJhB+FttldIPaglmoXC5prBQk+cGC68BOtJv
OHaAbz+f8t/tDfQCkIJIlEmvVjdX1KemXgWMpo/Cdg1Sc+7kfrDxL6dBQW3YF/0gBwcAPkr9qxKE
AbeFmpZCWQs2H3fzamO0pCPqjP8TbLaqvS0VvxqOWxG1ZyhYBALeUq8KJ1cb6UnkBZa9RjZA+5tK
a5NJc2xuE5vIwTGLNroOYnqxOI2mjGigaBXndrWO2XcnguwmobGAcAw09pjzGLVIt5StMOvvKy28
8QkV6d7ctsWpVUpp7QZWQBeA0jBQZXe0zLtTK715ytp4jlwFvXfv0llc3dJQ3Uf202raXxo//Csp
tdlCwm5iJZ/yQkNPC8oEMnRntv029IvpNsM9/aQOF01DgbHQTo5l87ct2cpJngm/PUoqPz7TI1xY
jvi9Hbhho8cXKDqy3A2qIV26VibBpq2wzaHlCG47XQdvzMFlpDhryhrHnjCqJHM71aZaodSNgyd8
Ornn9ACXKaeRY3E6GVgF7Aa/s6Ct9L2FjhmXmYeEFhgYq8d+d0sBPHnq8K9PnYzMP3ECSVGuu6KM
J9RmIBmOTHfBRx1x8ewIFefwrTKPzVugSLjVIK5Nbm0rFdNJTuuhh1qa8ytztrXEySJJu+1FET3Q
4rqNTrsS+0u8wU3aT1SNKI7T/6LuzHbjVrYz/Cp5AW5wHoAgQDh1t8a2ZuuGsDVwnooznz4f5X3O
seQdKztXCeAbQ1KzWSxWrVrrX98fbx2bqtLAUVEjDK9duWmlo9Gt2UOskEf0+qS2h6A1Ozv2rGzD
00kbG5buNglqWwcXf2f1cdTQA6VNGyEQsZGrr820l9RGzK6d6NoEHydJvy6KmXzVpFYCCdPNqnGQ
trZef6Dp4KWj/eiM9C+DtnSiPpeNdhZuJK/xmRRPfRlomWV/y2haV908JmPg9aAy2LdAesFP1Iv+
u0V7eMIt5/r9KBbxbVo64xyXKvOxRVRvndYwzyb6eq32mKsDoIrSMUfFlTFGuoojCcy5qkeQ69Vu
gQK8Ai5X3LppMX+xlrG0g7FrtIORrgkxJtVQZPyyRuIuzrmYp+W2duiGpvyeq3NxdKaxfh6SwrlP
IO3M3orm6zRuRPmoNHp3j4hXuk3pCH8i62fRpLvWduaZZHPbwLJG+ZCkOjkmMx31JYCerqP01wZt
9qpklC97YA2m15H6uLH7ZTSAzTj9sRvTxvLIXdkmlOO6o0SemMWpxgR6TcB9Rf4cSx3901NU87Ry
Lb4eOQHdjIuzPEg2PjAuNjTQ/4sFi3e30O1+8hKgRAFQJKMMdUWJs7AmhwTRYUzWBzxjINIuq9Tt
CO8A1I+0fVck4cDTepOur3dlMbanMdVziOpaoz8v1ghOylJmK9+bztgGQpuNyBPkNmgkdqIFz/NY
OFdS4qzDiYx85h71zGqE1YjxLihp81Gqsrk/cHKqTuUobVI4bKQWU9su9LCL+viQr22W+aiQ7Z4q
tjxgp0tLzXiYVE7c4dqtxXlnjcYLFJP5CgDJarp2NsKxFwxB5+plL2QfF6LiRmpBdkijrl+qE7AB
N17KEQcMWAKm1xep/bgqc3tRAgisSdmWsRMgl66NsBRKeTJqGIB6TSctTpCC2rJ9zZqtzO1BOAgX
k50q82m2rui345zO2Bmj8Z1sFTiSJFvnOzYh09oN3TLS9a9I1Rwqkmqs+COVcxXOdp4dVdBQsj+B
6LsZlBFwW6MtCcinXgwX3VrCLRph0uVegyug7kGO7nJX56VXvKlZkWtPZavIgI96cWrJSfyc9oZd
uha4i69D13XHVWviL3VVSY8qwoPX1cxaVo25GFAcKSXebIuT54FcdHBIUj2qXtKUUItW+7VILluZ
tlDEp8tynW20F5pys/ipmdLytWFqAeQibBr3ypJAPJkT0+G++/FO7YfuJDYktQAEMGc3etuZ30hw
tWmo0XR/QeOB8hrNZXUpZY4xB/ay1N+mlpcaU69O++6UNayLgbpOg8dNXjwmG8Cfvhq8UuLN+AzX
TiAOJz1eBk8aXG1AT6s0f6f6Nsuhw3ifG1ntRAxdyaw16b0MoRIochDNgs9UsJQEuYbrUL5Ty3T8
kmAO/QWJtvRtkdfpYqv6PMLyH9kjSk25q0a7HFBVpwOyQxMeXTinM3qwxJid1NPXFuFxkSf6iVaV
wxPJhv5mmgcmm2lX47WMBesT7D92hHmaBC9oobTfYnNcWBozbKo8QylVtuaqSFmWu6QC+zUYikeV
Jrpr1zc82/oD1oZTdvlFk3vwDPXSaZXfzEWTeTk8jKPQO4xGwO0d5g0Cl4g8KrwBAwaALUR+q9sI
tb9hYzO/O4lmDCzfynwXj8DlmjfOnMZOVHnWhp+TZmE+Yk4Pky7OGwE2b9hYdYYmjY9KDgEOJOkG
sxt1uHY0PxRn+RvtLsGStHeXehKMzhsRD1hJfpu/cfKcXoKZB1QVfp7csvJ5aqIPd8UbYa+J+Kau
8UbeM4oZCl/zRuSbkqU1XHmGyekvW79dCNClTlwb66ERNyEFxp6TjmoS6mZTTh7ru3EX2aux7E1p
2PgJBPVBLCU1pLM3fqD0xhKMpgjTbW1DDGpvtEFhJ3W9a5cSFKH+hiXUNkJh9wYr7OPEET6YIm5A
fwMaLukGN9TfQIdV6wy380Y/7BCJC1+KOYwxLJ0zexxS7CdIJep928JP1Mcle6QYKy6lDrrivHEW
pUSJhUflD/wird+RsmPfz87bSgLQ2GRNLrliYzdGbxhHVR3SJYzyMQV0l5qZ7K9Nk9/kdTLL/igk
WIaqMuXYeQLX/z70hfq96ZUajB1m4h0DP9ssOpAlMREiFOp6qBc7Mx8n5mEH+iks3qCUtIgpke2n
BHxAJhEP9umT6uS65Tpzm2OfMdZ1/dUhP7n5jeAR62e0OzSOK5tU8w5GHUnqMY8LqfYj2mqz0zJR
NhKaWTNB9MWOzNNaauo7mgbW3M9JAomg63NeGkDiqnJmRXWKsxN8DOg0eGfbLlpKzdqtSqXdZ6OB
eaCkr3XsC+gx8XGyNexfabwtJryOKih/uxHVme7P2FxheQQap7Sou3SFcUL9vOPGi0zOTocuTkuY
f2LCDslLpaFxrrAyUqRAn/rKepjbMr6x8s38G8mYyGMfLq0ZH9B1SuudjTmTedkjml4PTdWuxYlV
FStkYzxW1gTWoK0WpxKeh1IwDDWsjhngVP4FW73xJM6gjvqxBuHvZCTeVk+M0sj7Zz0h0AT+KaQc
RiqHA1yb6nKACTP02bKbBjulARFhsBMFkpzKsZ+MzZie6Dkcha/AJZto3iMubUEsAQxZnBO6f8ru
DD9Zgj+WFH24LohxhtN5TBb9i9azV8puSq+PCPhsLQuXGjbT7VoW9LpNxmg7+4llgjISYU/kTeiS
s+satF55a094OWQkqOU8vrdwupDd3kpt+SGr5i6TeVeGImUDNTg28JuGfej0doQbXCa9zLGAhiU3
b0oIvRp7qeJhagLtnUCtxJ6BDcHACIItcydK1uobpeXBnQ1rmZgnVgo1a5fVfSTjDgzx8FZR8nU9
6gm1aPBexdzQDziBEkgB3lZWMr7YUVQNbpY2UxW2sJRl+o77RLqz1C4tLltSX2VggSvEFgwsbCQD
KVw0JxyHuEsf+wbBOtSpiaOL4ln60CeescQC2qheLkE80JNwA/NLGlg9qAD7bRHp8zVme43egvwZ
JVaEuK4fukGB+TqSPMDhKloF0Z5pbIeyrmdZ05o55sI8vvTQNINESOVYEYgrhQiju2jkauT9kVWj
aMOxLsf1tI/Is7+SgyAFqAFAUr+ZsCXt89os+/GqsQtD2/UCtg2RY9eOdxQOrS0EmPD1u1+UfgRO
ZFlDJC7LtUKm6LYSgDivKhLsCnonrftnObdzwrVeGAVZeyO5qDMaB72q1opDjQX8elAzCb9ub1S6
cvETqa2KME2SPDtzuiQl8TVl1nhU5BnyXG/qw1fcPerlUhPoRVxNCHl4hidgVIFtjOP9nKlgXm1r
0ltftwXunnEBqBFhrFIF2pKatUe6Qk+CVs6maje0ibJZ8PUWpwpHN4QcrrOYYRNtYvwkIJfYNoR1
7Tpar1FtKdEFBB1CvHFZtVu4xOkEkZQYJxz6PI2vShXbKr9X11k6RfoBbQCQtIzns6Rn0J3abFRv
eh5iFU4Ek3DQIswSvytOoZt7q40nDVB631v1bm3nGsxqZyvCXYyuL8/zzI7S8zcvDN9Ip2reA9Ma
xDlbeVRczjn41xseSKnei1gdY+rsUW4/NbKtpqFD01p6iId8KNxUmzQp7CfRvEbG3D0o1rrWbiSJ
wTqYgNJK+NSqke3HeIqvHCfpSjya0Ct7raxNxWkstXntpU0MZgWP5vgEFbrWe045cJKi2CQpxw5n
u8VV1Jlja2OnMytONUWmP5gESJBss8EJe0EPYdHXvLFzNuRN69XzMn6fl7xyjjnNhtF3DPSq5CTj
VGmfduNi5/dzTkLjNM3kpTpLcGszLka+8Xoh6So0srLuDE6eTiGAgxHP6oWnJzSL7ht5Zt53U6Ob
x6QEpSS45qxZxHVrXN6Bc5KaxzVr55d0ngwsm6uI61xZcb9EHn13ShmUELROLFsApaV4Z9jL7ZBo
dfu6xLKWx/sUXq5yNOWivCPbXVvBPMjRUW8qzukp9nXB0GRQEhip7DXmVXKAD2a2FibV3AjXSvqB
jXDJ7VMQb3Z/6giZo3tBW89JRBbYwW3GGM5MQxi8Al1lV0FrJDhV0mOjvkLtor+L5AI7QsdAPhlj
bHMI66z5mFm01PHWFMvk1mYewXru6jgJ+Tza7bBdMx443tbrbh3m4hZfhmQNysXWS89u2y5ydaPX
z5YsrrWgHmu123VwCxSXw0cx7DpMAVW6fSw1CcSYW6+ryHbjAhdsN5jNeFYPil24jZMMj2zK5YSF
3RR1ASYFLYi/PMtPrSoVqT+w4U5BqgI5UdpR/q51aaXu62x7v4XcAkK1MwuPV9TYi59Gk3WD/IIM
AvyH6KpPCnJ1iTFhTpq1y/iEt4D5PFtxVXjSOK9XTV9iGMy3bs8toVnM1FU17nuRDTgmGHQBtnOp
rF6fqum3NqKEGbbpOOOOZRdVcyEkuTFjd9MmxKDB0+XZAkPJIq6lkQkKFvLVN2MtMXN2omn1nHlw
5MCQs/Ga7EirBDAwxXVha6uOGcKazt5ECeRulbSCXt+JnmJ/opPuq7Ad0LXmpAvVW9K8a0EIN/Ir
aMNFD2aFer63THK/gnlVKElKImteeHCF5S6LhPcqTJz40TYKiaSALjCSAP2UPSiYreLxoPZsmrHT
VI91hylFiBXhgtWYOUpfp2rNJLBjda4o+95AlYExYUz0kXFAHLyuqxTFHedRYYjnDm/Luqqb75aW
1aUfSVESOMNcvnRqisJhrIcHjAkHC5NYTeILaxJBecJx4XYzPc9duyMR6neVzsx1ZjO9kXGwgNje
o6Pw1GV8TSqSO8A587WBWRfrz0LDjZTCRDldatFMK6NJVEzm0sYFCWPFajjF8Ed5loxs2PytreFG
wQD6y5wvGnEFmXdrDx3fwb1xKBvlRC2mpPKdKa6fK+DvNQdVkT5UPfkjzjoE/L6UyWvFHowRaJAI
Z/wa2bnS5pwSiDOw+WRFHYE5FKp1umoCCwTsFbE+xNGTvBkLS8/ht3Tqr2DWRe3pEUVJ4MSbrZ+k
Yc8I1bA0V19MEqusMtuyoA4Q2yoL7GSQyBTLhE2RXaagptclep6HFr3UiG/RxhLPpMZ1aDg6EgQ1
EgnPiJw+QWH30qYzV9brMgZIZbNf070m6NDoeyXOD7k+SbZrlhi8BTRJ44FaDqrhGXZmPMy5k3Z+
VG5uEno+TJIPwJHkcNuOIrkYxyjNg4glbTpP7aJg9cGRbvJy0ajEW3nTnBEjAhtOytHGtFDu1ntd
a9ECWosYRi9l0eOA2Q/t4MdQVOwts2S9xEM0JdhDcnLdOwZqvlNdCEAyaVx33xaEauQZxwYGbK/3
+DZB1+4AQiIJmeBiwPL2ErIsZGMMvbhu5GIpLyQpsXMcxJz0kclY4PnJVovPCAeinZY02XAYW7OX
AuxuwfgB/MNDFyZnrPoWLMN4Nzn0SgZRZEciHDodXj6Cm8rwY+zEOjfT8CJmb7NGlqJqcx8ZZlEn
RK61cuGIUpXdNu6F7tLNAId7QENZBZIk0t63nN7cLBT1ROylqNKdw1BLxsuQ9rg1lglJKh/Ya3w1
UaC5dsryhBRU2/h8PM2HbRp1jVs7olBcfTAW1ZfxHxNBozrjsqE2ReSrrT5Gvp2vphyMxpK+lmML
tX6eVy05FBBtYpCpaTnO1wKvFziwm9zRnzrNukDwxcnERE73YpcRThgNYeJpA1+322lrj4ev1RMx
+r2mjlf9YGm3vB6i9wTit7Nc1ArWoFIxXMDfIochlfmI+EOSg9rImthXppTXh4zXbYZxh8pcsOWv
EZiUNHDqhXRQotGC5XVOVhS7VMEwFQZUtdVU14wsuFJbxuyKJMXw0i4i0rpkSqRrkZVpzOZey09K
lEInlsjKJId16ot5l25ILVcdq+Zyxm14PUcQJQ+cFIYFGb86Oqf4I7fraTkRiHscfOVq3/RGiSEJ
7HfCHLuzb+3Gkdj+mu1sutKd2MdXFDWS8ig4ZVykFlG/b+kSWSLQ9U8QXPXYK/u2eAXev94YFDNX
dwADj7demxZnKZZx9JjN+oZ+M5IHsnlwtQBjVnsrso2UDY1BJp+0dJczFq2ay5pPUCTPSX4q+qJ1
AmqWhLuUmk9YOdcHjCjAl6NqQ7+RtCz2O9Kp0r6ftSFx69kRJK1gGic/egH/lp/VZfNSXffi5aU/
/9b8+/anT3WziDRO+v94/9/ux//jl3rzh3r3n4AFtV++DC9iuSKpX/CnP7Ru22/+T3/4p+PUzdLg
OPUEmazfPg10bvUzK3HTuvyz93v7+HdGVf9Zvoj06Vv1b9ffyhoR6MvbF3tDe/N3fyIW6eX8Q0Hm
iZrgzXhqa2T9E9MNVOCPDdy99TtbkA43dsafiEWKM3+guUL7ijKPLrK3xr8/GYscu3CzsrduNgTY
qC3pzvnHEBx/lK4Zvf9W/vehom5t2m+Vpl7qlzLHL+2D0Ev0tBDrxmhdq6ui+jEVFspBSx/kBQZu
Eee+w09j9Of1f2YuvrVf/FRRh39IjzzAEuQ25gZW+1DyhSnqtOVajzeWs2gR9Swy4a5QEvtkpXrg
25OunuHfEIcyueB97ejxrgO5UPkK0/cki8benYfUoBDOXnrQUm15AVD9tbSNGJmkouhXQl+KR9Ks
+S6OFIk8rwVAVuvK9LDAsv8263kse1VGzSgS99Wcw5shwnfCmL3+8fd3+0Ed8Xaz1IQNnbOfgY7l
g2JPUfFDJOnf3+QgCthb1cTHhuFhFYrxiVDhQz14w0pugn5kZwZdChTV39e4nV4uhNab5U1lpVh1
FbFysDic+pHVUzSgrlmfDlOsfqI1elN/vX+ab+VnFV04hK5fit4IWWrs+ObyRrQow9R0sLCNIl2p
U0lwDUPNffI5uWf2yVllzU+L2c03vx/ij603b3du0vUoQ3TZiPMfKtKyjKeNrpblDdusehG3YPTo
g3dcYZQXtcUtxxrng0ay4zCR1y9y0g0HZ2LqyTnVh7wz1KDPpWlnFiL/muukCaRGlXYpDkAn6viq
i7KhRiXEeSGWv9nfS9vBps5Gpa2hoKGj/sP8iNdB0wrAB9eZfG+qsVdLJ2r+2dT4+IpvF0EOxgWg
3QCE/DA1RlIvUhrn0rWZlDszfenLZsd7v5uzu7dH8bfW+PP0Cd5Q/dq/X9DfVqR/rfb/33YC9bc7
gfsCDfn53Raw/cGfW4CpQ8W1EIIiZiSdZm4Na/+wLNT/QCiCkBdBKjx1JNj/3AI09Q9acyCxGGiy
bfVtd/hzB+BHiGTZHjjYQLqEkfC3NoAPKweeiLQaQZ5UMBOgb/djl35LI6uJpYkIZyU/JEa+axCr
TDRU6UStKlQw4woijD/my0Vs53tWsx1fisrc6DmJcp5Z+W6zvG+Xu3HNPaVrvWp2vAT327Lv9hHk
C1uSThqg0o72rPePSGPduR32MB3u8V++HYYqjMhuIG7aK0BnqgmZQB3Ozer3ZurhJ+7GWb/DSu0+
hnA342+11pR4iLgijiqSqe3IxpxhgqM5e2FOuBmYk+egyXCJzTZVWHYDWvAhcsarNUl2UyoFudOf
msZOw+qlL3NSCESMk/hkSf7w3v0ysB92OoRCI8jtToR9W580MMQn86gPWTC2xifL8CZg+mkV/uVK
289/Ejg1bYNVVMMjdNSjpH4dlU8oY2+S5fcXQGMMBg46EBkapPvvL9BaVJPh0InQjs+B3nulfb3m
Ya5ExP9uLt/Eau05DX4VbX7RJKdaXYa5avpZdgmXwxOb+qKBoV4kJ51k+OZ4P6AVkpW7mYmTYFze
9ZEb8/dZX3vbZ/XtcsbZA9OE2LW0L9Iiu5uPVEbkStgcYGcfdBSUcENCAUA0K+XAkDBjwqG+Nk5o
bftEh/oGxPhlADa59fYeo33anvVPI4w8GpnjNIqQAgzfmC3mKSOKcIb7oR6BoW+mdK5uceQosJJk
UAo1CiO+3u83u1+nFM/hp6/xYSkv4QqbS8xzwNrLNR3HpUjAyZLkgfHZ1v4hdGFOvb/UB6ll3eij
k8QzywIJcTpx3IiYCzuuT+5oWxg/zN3tOia7E5TiLQp9P7JOInDDzBnZTr1JGuOQyZFb0LAqsUtJ
yb1wzswtv6afkKm/WqWLuh4D8gQq1e+VYm7VyG4dcfaG5f+ZxnlT7P360P/11T7szjpgmbHLBhGC
eiKBZVEq7BCHycCB4oBddQfinjp0fPW/ecj/uuyHgMaR5iVqRh4yng6+UdORjt1n14xhEX0GUPh1
4Xg/+B+WqMpIycQPXGqZyWtgxRCXn0TAn13hw8qRDEKmjY8rTMujsG664ZOl6a/fCHoE0FMrGoTd
99OH9mDO2haL7KBc9svTYDE7YsN1oqffP5S/fB00ehIwEd54Hh9eh9QCaVd2XAebOYw5d6Rh5fX6
99eA0/dXMw7sD5hbIB6a8uH97owYDlzJjCtFzgpHk9SyCQRxbFhlvNupGtqRS2HIRcoSpuZpZ8gc
5UkhWtrdTFKQU/2raqSX6TS4tmiwopDm2xFJjGumYrPn5ldtak55NO6lwjgr59sshylTVCE1QcRh
yaVUQJEd8gCS5E5unuN+CmXKPoOzXvTWk9w+Szp/bzUnUiOfKCT5SNLbVA8N0mv4B08rSq3nTr9V
am8Vh94g/6XnPh6iBwxQ/cri7W55ayQYX2kVxmsUTmXGEt4conn2EsjeEYkvsd61knKijdkeCda+
n3aYAgV1V1yo1Yt8kir191RYr4Y+3pnGek0u86q3dr16gXvyl6GwXikSUQxEk6GIIMrka7SS1AGS
056B6xLyrzWHlAQ3xsFBsiWT2rN8czqKInal6VHk+BPr2g6zjh2pPbcpcy+PL/AODpgix7LPL/JO
Pcvb54EQYt1bX/r2CauUiL1xuwXcgcMIg+FFQoT5rTKf4vVx0O9F7rA5fTPS8hjNpKOXwddnx8+n
FSGF8OlNCnrHCbD8CKcuO19n+3SY1d2U3E5tG1I4O9l8z0vbJcuHwDg7zxYc3fv6bJsuUvrcpvSw
yNnO0pMrHo+P5ag3sFOUC7nI2jhbEvXZHuZQt6NrdJZUVGWLCqeSn8GSPq+xe3LRSl5o43TdoOsd
rG43t9dRUmBjclqqnd+0aTBgMqjK5mmJAkyXyMube4yG3WnbHsh8ZqgurZpWWtVwqewi05KYG9+l
MsOJkHVc8tL2eeaX0rLCPGnx7e+9IwVmTA0HWW3b6wcrPoWlRkI8OWTZN03LCM7kkDGvyEaO/bku
/4gICtPLpGEP3sYT5ALVlGbhRgtKqgv96KDdveyMyScOcZbO7wj7+uH7VmyigOeoFzVNqvJRpt19
xUUm65IratohmDWsHksfldYDNQR2P52sGG9ZXvo1Ckdw0KFKA3JEEbKI1HMnGSm3q6FRFxfC0r/l
cvaY6utlZdYX9TpddZN9VhLKyjoZx/gERgL1Ohyih6dBd3BHEXeaVHBKvx3xrKyTxovr7/3yMumJ
J6NbxlZoDyCeQGjxMMwmS1MFnGK9gjN2chxSQTb6WYl0V+vZDxUFhqtP+ZkDd7zTJ5zpx2anUDOg
mI6RsOQpORaBGA7Dns4QmhTJetYU+R511mnZUttWm/M5rh4bPm1Q1cCuL2t6JlFsZwrs7bi/rPOO
cZgCG8005NYwlRIgnHeFwdmhLfeDVDIhjTBvHhF9HwHbB4mph/VE12DceH2fndv29aTWQSTTsi5b
O3ydqVCrQScJdwsm6T814+KLwIx7mpDFLNohj+cgFVVYmJJnyNGdpou9mZk+3h3hCoCuSqg6poHe
zmfY7cADxTsHD1ijKRvEeUzLEushTHClpdyv0LFFsXrbHeZ2f01CYjeqj+MUB1l1bSD+5uE000VX
V0fUOYekKh9tIX1Je3GCsya9lhQqYqjc0pmExW+b4U63PmYkOhADugbLNcREUumTxzvWN3WocCGl
aUK9nA56VISi0/daNBzm1OEVHkN9cBAGx25eO4EtHwk0fa1FBm2ubipRziuzfSz56DrP0IoFsIB3
Ub75gsX3UBt3Ut6fleqrPCOkl4+JQ0kLz27JxEA+Rpcef7GwatbaR0ONr8QwH8bxvLFxykRUisbH
XdQqFAVWXtWhUqkVFPlOY7mbsvkCwe+dwAc2gy4uzPFSscrzNc/3g4Ge30gDvJMPaQcefdz/fhdU
tq30XdjFodbiHx0VtBtCSX+/pUuUcJKU6kRopPVJhryCriXXoBRZ20i81CIsK46EKnRFXN9RfPv0
zgS6nZzmo3wOQ50Kw3iUkrt8sj75ar9szx++2Yft2QLzXRCQCSr/yHFFdCnjmK5mq2t0d2ivQqcr
Q0zF/d8PyC+hx4erfgg9NGQSYqFXIJRmTDb1u37Idjr61t9f5S3x+suwKzT90O1DRVXZbv6nI05i
dfSHo4EKTQt192DuDYloe+iPgyyCWrJ8igOBMk2XWwCQJVTiVQRC63BKxegh5lEUGqWl1huX3LOG
UxXZlUHdZTujJ5MBC2ClCqXf6q3GoRGdirH4Gp/ays9GYvDWmIfJvOuv+vSmR8E400uRd4oLsXrc
axwJR1pDIuEZgP2w4g4U/aGJAk0nOok79BE6UhG05ImxQwd5QSr0qFtraGsvaR4fE6k7bu+cqYx3
KFQeEDL7dL0fC5QUWFacR2MVOvF0h8F0YDvTl65RH6dy8azk2ozX0kXSE5bLet1JMoq3YV8t0d0y
mQ8F1Z2Vo4msip1EkQrJhdtY2StiYPo8QH7C7O/r3O9wiU3ZSDAL9pbkM2SkskXpv3lyb0esn54c
S2AkFvK/TMsLmTUxEde6FG5pHHu1z0bGeL0bToauRpVwHTmfRMa/5I9ot/+RjKLplN7qbfr+dPWu
tWcDEY8IkbDi8Rg2h+QipcTXI3h7m6J/K794U5f8+21y8X+Wgty91Bf4q3YfP+pdWer/Rh1qq6H8
93Wo67qoS4yuDl3xrXrufi5EbX/4IwuJCvIPujPJUyBV+TkHqRjGH5A0NLocOSuRJma1/UcVyqA+
ZWGDwV/Qm6FtdL1/FqFIT26rND+CpEt24W8ZfW2lrp9mMJAXkqDkMw3CTPDl0NnfzyG16HVRWGV6
RMXV7ukzrfYmolFfdgrknnLbBCXKdVQWVR4IWqi3BoT6WM1V9kC59+Wn4Tv+eHF+LlG9rXT/ep9+
fBsbiiFrIHU5uiDffxurjOdex6bpiADZeoj0GiVkaczFjVYX0csEXQfbgqw8NzB+3KocVvylXHr1
2RwibcI6Ns8MNwKHfisaDV/ZeZ7Ql2RLUQlq5GkLn2fOkhqZYzV98i6+NUx+/OowXXklTVUzEOK+
/+oawlUzV5f0WMi9I/s10uobMdYt7ol04x7tJWlsUrWNc6io6l/Ni1HHnhab3418VC8og6m3Y2PP
N3QVrobLMxQvBQm6nTSb0ZcFEfarGo3pk6En6+2CXOyaZqUrORmlu98/g/dpgx+PYLOeI1sOTgbg
xfv7UBKEwYge0qOpTtnBjnW6fgxDCX9/lfc769tVsAOgAwHRqsW/D8kJgBR22vZzeixRPPujrkxe
M7ftqcg+NQHagpYPD8ahlKtj5kHBlQbz9zc05qnT2CY3JKXDazHi2tJzeugkhZ3QMW7//n1R6dzq
gZSOsY18fzF7wNkC6+H0OAItPo1rFNyGXtfHWWOH+P2l/uJBOeqWFaaytLGaP7wrVHrTckW5d8yq
JA2nrVVvXdrPcGV/eRX4NFS8oUJDJH9/Q0tpyOlsytmxiMss5DdEMNuomv/uvbCYkXqhHIcDnvmx
l11V6GybVyU7skChRUZ2FEZ2pvq/v8qHmuk269DIWOQ7+RgMDD425vezjqdykjMVUN34lVome5wy
OzflmGnFJQPYqqprLTY9hHO9uBrYpk9wK+9D7B9fAQg6p4WN5k866/14ZkaVWeZIC9iUqK+IS8UO
kQ41liTGNmdN0fmMKCt7BMufvHG/vgYozBhl8FcqZS3twxun5KWhR6rNg5Tlu3kGUIXu+3btx29K
JH9Guf6ri5FIs6itEpkgdXh/l7VSDOTt0uyI5ei93DoY2SRLaCjSi0wp3Pv9Y/2rIWX7JBNOGU+j
Fv/+Ypj6JUunN9mxR28ViLE3AkCUktvaTeJrs9OerTpdQ0Vpfka1ecsKvl9bjK1UCFaJ5fLNdPNd
BDYmg41AuiuO9vyYd+M5au1gIhliZ/KB6t5NVlSeGkfeXEW+Y8lBuV4nC44BCpHtQi9mTmZ7eP79
cPy6tCJIoA+e0IJ2carO74fDHNtENfA8Pzow9+6WegCREEULRjiR2P3+Um8qivf3b1psERYYAVgk
CAHeXyvSetWuhyTbtrfcr5YZ2jP9/uHkIALsksTaW7OUfZWnaPK0suwuEfB1YaPXn7mg/DoHNqPF
bX4TbzHJP+y+k6ILOxqz7JiQTd03jYaOppfnoCjlxIvkSudIu6aUU0Xyyez7dapzZYOVBWADLPSP
Kz6dgtRLZmbfnDgL/XmkgehVGAMHWf8l/XvyZ2O+resfxpxDInsZJq2sZx8vGNt1FfU00B7R4CrP
k12YV7Uj2WcI6jPqg//F2Xnuuq0k7fqKCDA2yb+i4go25bTs/YdwZI7NfPXn4fqAA4tLkODZgw0M
4Bm32KG6uuoNg2EpG0QfCvCbU52flCze0wlAv+Lf154cFQ0Vnevf5H64XHsMsI3JbPPEtyvNfTRa
XnSCLGZTdVIniqXFiSJk+zEZ7ZgSpRh3o4Fqc5FSrL39S1417i5nBLzWgvUyrCWiWqtuUVfhiNxP
eevHccv1EZUVNJAS9GK3g9sAwSlR8qzzwIqGj6A7d9g0OPUGBF5JZQMej/TqXOl9akQA/ssgRxWm
6OCrb8oQnZMjyuUYQcPWiMHzt4Hz1LSF/q2kZA9qK3SdDbTe9qvdm+OHPOmczuNVVjzVUH8/2KPW
fMgzEbSbAYIqfGWI5H8qqNriznK83YbkzSo3Cv/h8Kur1YjdNjTzKJV+qfS6JzNSUKkBJYismV5l
HRsfb0/6crJXc44iP+h2nTIRidxqzgOVcCzQiPBrs06Ps5q5ezw87l1ab2MZiQcxDDFFVBVZ4Ms9
pnVVPbWqxld12h8RLeWQuq13qZrFdzbRqhu6XMxLjoOUCD5KBpnvKpQhnOPgXUC5ghz+CMv9IMYf
k9ZvQt4LCK5vk0L/SpnL04LsqDnfWmXYmewfK9X29Mf2kSjOllofoNP8kk4E6vmeItPVuaA2R8sW
Fz/y88u5gLYZCfQgWl/kOb0AaoobzjYlXHeOt/+8uAtEEDrMcoGjCXo5FAuScG/I1k9hze2ysYCj
VTb/nlo6hoPpHdm/QXHfWt3bDjbmrazizs+DCM/MknpxVdyNDm9vBkbBNQUszxIvxSpNbkkY3Nae
OgAgwt0kOb0X9Gu1BwTB5sdEhOFuno3cQ5bh3p105YgYyxMetBDrhXzx5SwKu0bSdTI6vynQvBgs
tQW9gYDb7bW6si0sYh44VmRhIPqsjkheaI3ljk3jo0c74V+fKFuFWdiM8KHubIsVFuP1jACmXEpO
vAUMtuLlFxm5dHoDmp2flJPiuUUQ0nJs1cPMztylWtVAtm7dJ92MRg9HT6hhsY5VTVgbH7O6THai
t8fP+tAad+xOrsyBIAvj8Q2ajyrGaidNWSzoHBQtGSDCAoY2K7h5ZohTIUt1Z7q1K2PxVFl827n5
EBBeBdq2MsNMbSzORpmEX5SpSekEhSbYqbQZDlEJ4wfpE+yIzB7qEpDeYco9yCYWZBF6HQkYHNnK
/eQUL7i/0Kqr3TIvdrc3xZWtR2qAmPVS28G0eTUhOey2CioCR8u2gg0mmdXJGuPuzrSvyp+v++Fi
mNV+sO1KzylSdL6GUM/egoH03owUqqHWEEEz0ttTONiaX1mu8t5Wkcwxw0E5JDKl66eFo2fPkX3n
y18vntXF5NLex/SGCtIS1C/3aNFOUTBp1uBXMM2fkhxKltFUNnytoB9+Ci226OvPhYQDhu62gGFZ
ND41p0r1ZN+28FUctdS9AW3z+LhwuXtkHkwQUZDxaBTVopP7CJWLYWMVGZ17KjCVL0oSsjuJ5auQ
3/pLSCsFpuk2T4w18MEp5hG1cLfz49qQuzRqEsirhgZMD/qEnaO4lIvkd2JT3AoQonwI2ochpb+J
PE6yqAFPRRbuZ1rJ26bC+dmYdMpSWaZT5dX7X0NBJwU9UfA1knZabFl/YDOavmP24b6ME/2pQCr8
NCSDe3AQadkOkZQnRYcmhxgK6q5gS/a3d+3bo0W4xOAHj2NczPX1q7FS7Y7nuTr4qiIVLwLN/CJE
UwJzM/5NKXTZuRg9Mad47fF0I7u43CX12PWmmO3BV5rJOEQy+13D9zje/p63p5BBbGpPr//a61Oo
GHXbREU7+tTwhm2pRLZH7fCeJvPbzI9KGihS4hHVYOrFl58ytdyc5AyjH4nkq+0oe1FND21Jb0xX
zf7Opry2RAuFgPce0tbwIy4HCwbTSvMyGMmSmmwDuXra5ylsuEqp77kJv0bSy/2PwiXapxjJMBpX
6eVY4EiTYLLSyW9Cq/Lc0IlPNUZPe52u/7YvlPrBnVL5XYuF3nosn3h0Bgc0lSVLSYN/yN0W8lJj
uBRWwlw/tHY6/EkwT2juTMqVdYanbuMURR7z1ix4kMB8VS5h35jQ01A7N/JEA6Pv9m66Em2pNfDc
NhZzQ/bt8jP+avfUua7YucZ81I1o8SYYFtULLTUBj0GMa3/aTRK9wHEVyB1Ubv9oZJV831pF8aNO
OxF4kHPV5wra2b3q3ZUdSOHP0ZaaFhfwuhJphSGUyria/WGOte9OIuyNQkHmfWE3ckv2eK+6dKXs
gOTlXwOutnzkhEkgUQL3KYmrp2l2swNEhNjLMhE+TAAjNvAhiqNiS+sDX13t2ywz9hhCiTsR69rK
07WFD7RwjKh3XS4J8ueY2efj7JdW1x5tbTL2Xdzdm98rdUu+lwOAySvvfd79l8MgWIVy3GDNlJkc
49BTdkYvzwwf07RxjkrUmzvdHtRDAxv4IbGU6lPQaPcU2Ze7fHUaKa2R+lALXjzajcvfoFSNU0xp
N/sTJ3bj0qR9xgSVdzFSNUcaRdMiQjft+I6fTdMrd1KNaxONFAfcK9xLOWnLFvxr72vU1dsE+I2P
utdXZKDKvUhN417usHzD+hv/HmU1z0j7QWQZEELIxZQ9Aylztb2mS2QdXa1t38+moIySBVmH04kh
Nb8PG50aQ5WLw9w6IEEMamyfwhaVrM2kWnoPXrFptxTq3XKvFHrz04l7QHV2hnzX04zHsthoqpM8
FXWJlmRdReE9Ree3UfSVn4S5uAUZigrJKooC5RoLzVIMv3HSeo/umnJYpCH8yET4CdJXNblbV4Ur
uDFGvTy7slJfprRU+01VO0EKSsaaD3bsoqKRQqrfq+2gfEyVXvtyO7ytVxjkg2MDgYB5h3k1tIDL
FY5jyJJzUkof5phFemjMkHvlv3m8LHQOPCZQzF1ku2ma26vIMYg8NZC+6XyjST709eDAjJ6wFr3z
SlhHRIbhyUcbCMNT4rW7GiYHd+/UTTP4sKPsp5AH5qaCsf1ZiQv7pIA+/Hhn8pas9u+dC2CVLGbx
EKTxtJhBX85elWmtQRaj+oh32j/bNEuDTa3ZoQJete9DL0vsGpQRGW/v8XfoLeoqBrhBuFbhL2mk
tAMaGTaIp/VR/GLXndRQtytc1Cc0qWWb2VqYGjnZTO7ZbSTea3kMq7yqBcRt/t8ojxoKQqii6OSP
ptHCZ9lVgKUGRUkA11lqhxgTGHZPFAF1s1hrJApBiIiYiMXFLQ1PPV0EMhur9/MO8cltNKAXtcFH
B7h5C06l3CIJUj3HitOkqHWO1c/bU/hqV3Q5hbTBEVmFEIQ4NO+7yynsOk1Ni0J2vhtrEXZq+HMe
3cFR35k1Yl2G8tlK5+nbjIv5CampeqNialNu6UskpZebifuglnP1q0D6JN6kM3C8bZ7ERrZp0lJ5
mXpbkwhq2epDtECKnpA+n09xoEUAHFuz/RFFToUcJ2DnI8vLyuSDG/lqI5pPUYaihRdmjvC6uUnV
TdK1lfHcJVCLNwGahg9518LFgKCgUmFE3JxNjfxVveuM3vzSdSHMulAmyiFPrdBB2CMr6p1I9OE5
mmsD7CGqcl+A64H2LxuqFh4ldpQVJLrz1WZwOutMxw8xHUto0cNktUgb6UEw7yBvF2Dl3Am1HLO1
m/lRGVD2h7tntp/1tKDU0neyc7ywAa336MDJeVbCuT8j7DXbmyxU/2OHdejWRB1qOUUWqKo3QZ4E
t2RHA2ZFRlp2B0tHtY2tFpanQu/LT3Ga1hDlB8RMvNyt0nGXh4WFuIlZHfIin6IjzSfER5oiaL7o
Jm8KKCwR1o/5bHwNhIb4AsG5ce5UENcBjPQPCJdLZY73C8C3VQCTUx7rXaV3vorO7A7BMvj+dCH/
MeNgFMpYNGJhxMPaMJdf8ddFWGW5pSPsSFJsOumm4GNObjPXd67bNxnH/w0j+KAFDAjx5XKYoGzz
LlC6CaCWrI6ou827VKmBkUaxfgik7WuAw1l6ZHIc2cwbrNLlndfTctmuzuOCQlxalfRVKEWufkJd
a1nY8/yd0fAAL129QEBRvYTIu0VYqzsIUf53Owa86ectn00UIJEnkSWxW41Ztr1toPzd+3bcSST1
HC3nJDIH1O8V1/1TIAj2xw0FpyOxZ/GuEca0U4IqeJEl+iYAb9/pAdD4TWd0/W7SpqbdOEOIJVuL
wsQdAsZSxHkzQXScCFq8yEBTXE6QLHqA6J3Z+2PfqyiRVPEh1wbXS6mqeEgkokZRuS3PIfueCfr6
Ffg6TZTjlyubpt8asNiFFFvHQPR+5nKTjAoCpgq2jsD579bbrnwkhT3YmPgC2BQXVomfbI20H0tq
Ao1bgN+Tbt+PnhPPvbmxjaL+FodKjrbuVEd/WvT37jliXflSTtmCtMKKhai3uhSMfpKlCizHl5Fa
n8JJj89WgSKtAavjTs5wJX5g0aNRcqf5gCXWqphWBmEgp1abfFdPI4+baNgUQRrfiR9vXpGsHcPQ
J4d8+tojvtw1bd20hNJwhgfRjicn0s1HjONwa0PM6mHUIxoKqBXughZjosKabDBLCprAHQJQeaFr
Hkibe3n3td/E65GNtEQbHnarT88w3NbKlN/k9HQ17DL64ygUNOokLo9p1f5JqFwh8YkOX6PsJmwb
vkPsbk85Wp37yE3G3e0wcCXysLkxJ1lWghC9igKFyYoPRsHPobeyUceie4865rCjbkbLzyjH7dxN
6vb2oK9/6+o4L6kiSTA1dgw7VpFdWFlSGdXEEwdcD6Za3e9UTCOihKk8DLMSnBq6kc+mYqqbJskA
AVOMh0jTOmceTOgNF4VGyz2tn8zEmjbwzttH0EHKvulm+9Snov05ufFwMiKEJEe4Q1u918yHXjW/
oIgX7SKyy62rVxo6LKUCiJiWfT8PcEOKIqeW2HC8VRtNkzbd1UiS41M9Gc9m3BdPtyfiyomn87Q0
bJgM682DJa8RfmZRZj/EH2unU/XYOj1KFS4S3NsoR1011evwmCrGvSVYZ+0cDUzZaSPgMunQ+FrF
mrrNrTDtgtmv2np41sBBonoSkGOhDbhJoqY83P7SKyeeXJMKLzoV7PzXY/HXXW5H6Azq6Nr7Yaj0
W1UGGFs4xuDdHuVKCHOpIdMS1gGLoVtyeeBRQjDjWe8ZBaMstq9jAVFZfKIT1bkz1JvCzDKDmG+/
Yl1xlXr987++qJgNMnMZaX6QcZdCJ4nAnBthPTyE49i/WG5EkEFvDcZPOGq5V2eWXe+V1FRrLysb
iCi3v/3aDFN+pQlCM4Q+yOpM9WUE8wSBdL+ZianD3JPh1vq9FtybNzawWPp8ZCmUwNCSWJeBShS5
jNgukL5FA2k3sgrVrpwt81mVlB43Bv6NLxRMIZ2hMbEQASsz+oaCfh16QVfTTwDLJ7fCieQ7TPsg
htmI4bmeaaIpfCf+v50RfqpLY2h5omJ0t4ptSe9Sr5osahfqRH+ubTjgcIXubIS3J4nKNwA7UOmL
N+w6F+YF7yDhW+q+LQgjHWIl70rcPh9jvY1OZpbC9rm90FcHpAS73NIAQNZHiRsvnCc5674InGiL
oK2ESgMpC+kyy+uDLLhzdN/ABZYlp3P9/wdc7Sze/lpRd4buF8a0Ce042aIV+BCb9lNSxfFeG0rn
2OVGjMZTnfNeFdhwUJs9UI5B9aAr6w9UO4ptOFjaA5Xtb2PqJLua7sCpELOyH607K/I2CvB7IbY6
C84bi891sqgLaSBSpfua5J3dOIq5H1pYLWMFGe5/WIu/hjIuAw5+X848UpT3XRT5txQX5oOazYgP
DFO0h42o3vm0a1ua042EBi1+BHhWnzZJZMIiM9f9yhDlqVUUnoJjN905OMvBuLyeX082K4BvlCrW
ZIugmko80XR2mFULD5MU2y9EmvDfisLL9QbDPiV3X25P5du7kBYIRwgvINLQN14zhar1bu6kht/O
hvDQSvujVpbzqeOAf9IWzQUal/P3IMbG5PbA186TjVKUcBcIIdDEyzU0hD5xzBLDH60qPhK1py2N
3vmdmaOy4E56d2e8a7PrEJU4T5S6nXX1z4rIeVGINOikOh/11Cm3uAMMpzKn1WmqYbeLbas93/7G
K0eCLcObApUe3HXWECZUOLkZjGz246nGN0I05q6gvbIJhTPceU9f2aI0AoEdgzBiwHU9MECYdIit
ZvZRJFQPRWQ/A2at7rwHr3wPyF4cCdEuW7DFqzUr0EJ3FoMXv+uy+kieFm1nnV5IUDbh/zCUi3ja
grelHfiKyPvrnnfdHKXySpl9pXX09+iDdl/sWM+f2iQN/32VQLfD7bZ1Ehh7/VXpkOEZoxeqnw/y
XRAF/ddKmi8ldgT+7e1wpebhkrmw+WwEw2DfrBKlCZHVyoqF6otKnQ9ycJuzEeXIxwcB/hKqFe1D
p9Y22MH2e6ttigc5pMrp9o+4sob8BlvHoZiMBXrQ5bkrtLabcm5wH8noah8jzQofNTEOBtXTfw+b
pGuLuZmBCaMqVjcY8hOtEMBl/Z5s8BHobkKdrlHvRLA3mCEuyqU9xrPQpelOInb5RbidO3m/JByT
7VQ/UUqvvNFAQ9NCq/lBqln0qLbh8KDj7OB1QyKRZE5UrFlC/T120NpxmKpiX6QASm7P9Buu0esP
I5IbJMaws9Z5sdMkziTVXPUnt4Ppaw/RkzUk/TGW3MawsQ6greKHLMtf9LAonuwJWYZqpKxbVIn1
okxAvVvuUQAgALvrwUIHoGiabVukFIvuXKnXtgWLhV6hQWWKLtjlJGLwjIw+7uC+3ToQHqsu/9Db
JgqrVnCP/3PlyllajZTewM7QdV8NpSPtIjIr1PyshT9t0Up4HpuseNeKRHrwnrSFgKVyJejtr9sr
cu0juQIQ0rFQOTbEKm/gUSKjpJ812BmIEkXx/J9EBeKYJVq/uz3SlXcKT0z+odyvAxlXV8fMCdoZ
3wSp+7NTvSsp7B+0MG9/iH4sPmZGJjZZk0lo7Jn2nzaW+mdLZtPRsOM718KVW4/AxlNX1ZEcAXB5
uaxjFMfl3PS6H+oNEkyz+a4YHOTWqZVs54TeVBBqH29/+mu8XOUxNKu5HtA/wxdUXX7TX6G7QpIx
HQPL8NHpbRaSRJQ9mSP8qA3dyCxFbT19QMcYsppTwkxDtKSxbGQEsgInGDGlflFbf2gXNtFWp0ey
cyfVfRGuIn4oShcr+8gO0YNy4oqaTWenxZ8kGcbByx1ZpR5KQRjiNApC1DvHVjDicmpX/6p1+fRu
ssbhME+tIp5NS0YPdr0InLDNa+QC8vwxSAcAnAZy7y2FZ6uS27gM8K6rlKF/hFfU032a5QSRTI2y
fDtp4VxtoJzQmR4jTSBETSfsWbMnLaKpAW9hk5RIE3rCws/Xy6Zg0WJlqxwsW+BQpRTFT5heArly
8qv3kvwAOfy6QuEf/5/Sq1unfDGUQdW3+Ag4eOhFVf9SzXGOPJSR/AqspqxObRda7SYaG7fa5GG1
6Cm5JTIhQYDO/+2VvbapQeSgFLZUTjDwWkXamb4SwF1p+MBf3ttzpT1hsDZ/noux+2NO6vDQwj7c
2rTwvhVqoIzg1iv5TpvL7Hj7l1zJdnj+AOPivl6s4lenazBTRdGDwfD7oQhPtAWhENpOePjnUZYj
rMNd5fGt66v7q7ClHiRKYPhZHTt7R+2TnRmFP/5xkEVfUwNxo6L2KqjLXp4WvcXDojRa4bc4tOyi
MkIEHKrJnav4TeRjFBtTgIUDp8MiWXVvpy6pKLdptt+7wR+bq+9dWtnase4oAtz+njfRndYUB39h
F5Nmkyxefs8wgJposar2Szsx0EOvPqTqhNnDqONHUyQWvN9o3Dookv/7wAvojgcFkRdq6So5zeiu
ain+Ff7URBpWOQgU2k01eFmdk9zP+S+MmZ1NYmnp59tf/H9v/4uIB8Z8gazA+dMXeMEq4tXAOtHt
j9OzI20epVRxor3E6ey5k0o8bxNjVmj3ak3/TGcvOVrSqnZVPAPozSGKmqGKsKHAhuy9iUTQz7xM
7C8xctTve2RMTc8NZFl+opoSI1aUTkWw18JByD1JT7nDoy7HiSKIaolcno48g5Rj+VALXa83doXD
z5boar9PNbvtNm4nytpDBgq4eIPH5LGZq7BCcGMeIUa6YYwUZBafheL25yzn/HkTZnQ+BQb3Heo4
2fcE4h1xW7qommQYl/mpItKXJHrlMSCe/Vs0czcjaSP135pNZdOaBqoT7eA+RmgQyWeCaKIdpFZP
L601hDgYA10I91JaiyRgIkeU7S3jV96E6p8S6q54QgwQ+ZIFsOki5hrDV454zJ0mK0ZNFaao/J3m
2UkhMBH9wwDejdFayXxU0nTAoMI1P7bWjD5+GGfiWA/YfEWoM9nzrnNx77RzIAcbGVlTtG1ao/vV
R5BrvHjokYHrdaPfo3FWyB29qPioKZkeolDZUTxxarrwdtEjBViitIKj3X+dkaUv+aJXy9rAmHr9
quSBap7pI+CfvJhOLVFwCSIL7aY+kl9bU2Lq6JJu+U43J3vTrcJTjXPeN5xKDHXTV53xLrKgqGCA
lyHEPwI4D+8cnLexgd1L1YGGEGtMHeDyxEK0LwTq6vGZRYi3WizLbRLX+QEl9vTeDbJEs8uTAlcT
xiBh1STgrWm4qlKbheic9AwYIyY6uOF36H2TVytKdZTuEO9F0FsnXHysxepQPxrw6Gfs2B5tKeI7
b8w3JQgYzDxPKLfQjoW7vUzMX4lKh72Y01H+OBuiH7DIQ50Qk09jm4yDuVEx1rn3/lui7OXXA5FS
ITRSFYVxvG41JtrAm8yW5bnsKSEZtjIfkhSGeFpCXJx7Z3pUU8T61RbhG0UJPsd4KX3IRZv8vh2x
3lyfOlUJk/c7a8Fd/kZW2cETwSkS/WyHAT67+II9Cj2f7iz2lVEWVQrShIV2TR/icnrDqG9qISPT
jymokvNYYgs2Kr2ze6+OwoVGqRShQH3Nza3wWiXxm0y/yenYg7CJNuEYOLvbM/b2VhNUFUkFAD69
rt7lt1gRjnFqk5r+LOFXRHQNp2JKDriSQMftcfWpdUrcVSDcf2RzA7tkYwpqO3QLoVavbrViiuJ8
iCWfp7uNJwCcfg/H2ty7gzs94Gg/wImlq4NRk3In+3mtBFzuVoraC1ycuq5OprU6HlLHVy2vc8sP
8unLlLbik92JZNsbVvSgLVJaZT2dCCnRVpil+27UkpMrskOrRD9uT/7bc8oPoTiz6LMCmljPgaiE
yNzOsnwZ9N17a+a1vKn6Rj8mObQXr4I78fn2iEuSsv50ipMLK5BSDViY1XK7YVLlsWH5QPhnz+ni
/Cm2x/CUT9nwvmycx6TKoP4mEeYRPD1uD/42zWbNeRrDvF2giqD8Lkfv88ge85iUEAZE5atFXOG4
hQlEX2ERuZmnPOTRIl8iU2L9y2+rz8Brsh3yWPdKY9cO19+/ZLUFeIYrsZMqll9Y5A10YmGsDmZy
uv3Br1H/crpRmxGLz6K7dFbWaI8R+P2AVaHwGzVXgIUlWfrVEEn+3eIO+GBV4Eq9VnWy0Gur1vhK
gqDhTNOmOI7EGN1i2BEFODSHSBln+26QqA8KQKVfyRCAtGH6ItpNDcy0wqVPpkfyUauD1ShcCAa4
LH4F3K4rcKzS7php2iDxpRmUn2NDEnP7S68sLWkxvV94ggwNmPJyaetyJLdqHOFPI+1ujJ6Vkysb
9x07udsD6tU3w4SNn6n3P8Oy/TxVcvYkxpL/Ch+lx/BKHFmqqyp09tUWk3o59ENZCx8YW3MuCvc3
h3k42lHuPA64s925CpZ9sl5ggOU0GWgNAnoyLj+7dJNkivpB+HVeQZ9QbfmUKm2PNzWd/ztT/DZU
wxkH+owEBl1ZaOOXY1kLhppoZftmrVg/AKvzUJ+isxbr7nu9RAM0VFrlqzEp8lOP59Az5oaPbeIq
v6BYkSLreWjtQh13p62q54Hv4vy+VTMjjb1C66c7UIRrE6ODxVi4o4SbdT5kZ2pcdc4k/MEOZ/CK
IWKJ4Akh1Ml7os/LI2S1BoSU5YX5iv9ZH7JUVIOIK8P20wFXt9B1tQPmeM5j3WrRTq9RN8qSfriT
Yl1ZDLgLJBuYRcItWVe8C/z/5sSOwrMV1fERUAkjh7lAmU3p0Awt6IWoSb6jcV3ci6LLzXj5vZSC
yexoEBPGgbtc7gMpgpQ4KqLzIKOzjozpDv+j+oFnXLWNa93cjPMwb9IpcM9I0X4zUFe4sxXf3lvL
L0Bxj3ubApy53vVma+lqaUXnPlto3vDmvaqJO5xotXzfAeu9M9lXxyO1BmNCeKGjcfnFqZrb4ZQ5
0Tmh5X8wHJkfwzo3vb5x0AeaacTfPmpvd9QCoIGRJLiTLaDhl+NF4HszHtvxWbUTdA5yBSWS5FSN
brGZAFZusggd99tDvsVP8kyhlgkNeUGbQOO7HLMDgSyVTovPOpLCHxGkKOWmjrCUfQ4nBavdoMiq
TxAPgeCmeotzXtiX+HdGNV4tmyIME7p9ej8MG8NETbidhfE7j4ZQ3YpJ5u8ToynuAQeu3G78ZNIX
IH5EJnohlz/Z0XDzbIwqOUeTrWyLOAoxv871rzihKwe1UMJt1TrasdIafq0TVKfUqG3A8obykXey
s0NzzDgKJ3WOsdbZu6lDf0QLqu5syyJ+aI1p2sF69tFKTF3g9oZ8sKUjjwJ85gO4Ig1hAbQasUr7
N31ueEKsBVwZFALp1JIpriKtHmh2kyppcjaMHyDX280c5TZGh2O8nyPrzma7srlph4DWRUeONPh1
Y/z1WNND0VMUiJMz1ZF2Z6hji1ur+wPV8Okw5dHn2/ts2bqr4MFo4HTRiVuexKttllE0x/rRic/A
0hzMTMvkqVSj3AtTKe+c2rc5FrPI/Ll0yLgE1kXVKIb0pMdNcg5xVQYy14vDGKva9vYHXZ2+v0ZZ
leXaoYPCr8vk3CVufOSOxpx61uxjkQHAjKrix/8wHLX/JYfFAGV9TNVx6G2nV5OzPVnmx7qrZq+f
JjyJI8V96IboXkH4SiiiaC5sAykGqrXrzk42WGPB0yE55wTcHZzMFkNtgSGITnZoIbqPkHFwj/l0
bZMs/WIw7K/EuVV8t0nE8b0OknMDWfDRabSvCFGInY0n6f+w+WkYoIC0qNDAv7kMIVSgih4fWwqM
mCpSfsv/02vth5O1p1jTv95euiv7kZ4Nz3V98ZoCOXg5ViT7ztIyorq1SBsj1id2VT71d/bjSgn4
NXjgOULti/c0CYK+3pBFIININQnkVgLZAsx9+1JAclE3Q0qs2oCdsE4qKRlOi4JaJgaUGIYEfVSB
8UI3HACUqf7GY9QH5DiUnh3M0to5QzLvEQifeScVQzreuX6unCIIGJxRyOOLpuYqlI/Y5M6BQqG3
bwDv57HZ7Wc9UjY6Zqf7CQLlnfGurQVMIegetCux8FnSq7+CXoTMT1M7aUqEFYjoLxpLCF0l+39e
cTDhMLgXCBCp6PLVf42SBixTjaXWGTUik1YYudjEQ+vf97CztHwXqRLKNNZymv4aReSTZpadmZ9d
NZEPsVJyRIWb7kp1Rvu6ce5q8V2JCctgpAmw19k/q8nLx2aCxBEW50GjnxLb1ZJ0jXgA9KN6cEAH
HJqoHM75aLpHs0QoLclc63uFDPuWZ78Fz4kyrZyycZ/0hvbUdE79zpwD93B79q9EEYfkeOllUYCF
0Hc5L0Pn5GEopuKcZF366Kiz+zg1dbFt2/ze9r2ynVhlKn60nKg+rgEZLe7NydwyVN4k9rYpUPiX
ogqPtz/oVRBmdXnCfgRHQOx/TRAuvyiJgoXplpZnVUWyP9IM6yFge32d6/71NM/bDEPuhx694R25
TrmvwFs/IwpKncOy6n01t/beVqrfTVXGe+BOxa4JWAY8qOKT6LNvemK1iCtW888Q7ptnKnN05112
baZAGtDjRPSNtGP1eLA6jBNyQGLneZYF9rfTvJV0IO4c7zdSIkzRIibDc3Xh14DfupypEF4e2Dy3
OhetmbIdkz4+oGyPvpoCtDPbdkYV/4hSCLzbWm+NL/MUVvZmMM3gOx0G7dyP+vg50MPqYzEL8SMo
Jin3LjT9c2npwU94bnpB0bCD+9YkrYbLsBPce3Bfm6qlrL3Ukl9VCi+/YXZro47LtDobZplhQtBi
3DzL3P12e1ddG4b+3qJlDHORh8flMFpbGFEWuDGPtabamF3Guz6O7r0al79lvXUXShiFKGpmUJ4u
RzFwDGa1iuQsMElCoqUaT4ll9J6RuPLgzsOfqbD3XdA2n42xyO6ANd6yVBYc2mvdD70vZH5X17yW
1moCCa44N0Zvw9rUxi9GhGgVlB5xSPCYSzeVgQ2JpZbR84DS564SvXOAJpp4ImqsXWEa5R0R2CsX
NbEJVTATkhKoHXd153XY3EaRQZHRNsbweyM5CxsDfNW3CZvwfKPUOm1VdXJCVODM+DGpG+NoGlDY
NhwiNdjF/K9+ZLbGM2eMExggbT3+waEEymhSBCrNOHxx7vUeXjUKLxcSVDiVDprQwBVRL7lcyCTI
xww+J088aTYfjDoSn7NwKQyGtBIQTUK/sdw6Og4qONLZ9Qn0ZnVA/TlWvCGGnOPVVtCl+7rozB9l
oGrPLR+314uRzZeOSg+GRnQJDLxAwZFMghqPNonodDD1k576vWJCoLErRX7Dap0/g5znDBhB9Dj8
Yvzx3pniydlWRj1UOw0mcrpt3QTn4C4KrW0RiRH6Teh020CS+4EvrxSxN+pJh1rhyDj0ugbxje2s
1vawiQAUnZSwi9QHIqE8UPfQc/y0neIstMaEOtvMDeYwIWpy5oR8F085r03sdwj7QEUZwFHM1ix+
Yu8t6k1gKs2nrtW71NPVaPiuNraZeoAx8WqpZFr8DIK+/NZms8ApRHOKY+sgSIKgf4B7xEhLNyMg
4w6+mcdRwc5nSJELkYzdeBrBG0HcwAYaUueFdW5Tq9ap24bTrxSKUO1NrqTLmaAkJBC4i8DGdFI6
fyazonF6O6C4byLKctSobi9ivYLa1GpjG4ppxUlpzWdRp6B8iAfIL9ZlpWIYiKU5nN/ZFt7UzW5x
UNxsUD8nlprte71ADg8wh5Y+0sEbq40sG+O3Po7BJ6vHG5sOSRJ6DW4knI6pxWY67jP9v6qfg9aD
6jY8wnRXCy9jCT7EXTNbO/iO+rfYaaN8gx0p3GzTaBAEnLTxUR/beaRB3dQMnenGYgunfkdzZP5S
qhkHZ7F8N7ZBpma+hrwUraF2SrNdhzlD4JUYMVW7FNebHxgD9fq21J1W3w6ceGwb3GmAO5E5vM5w
VTe+jXEhTy0gCrlB2jKfDlbST/+PvfNajhtJ2/StbMw5OuDNxv57AKAcySJVVRJF6gRBOXjvcfX7
gD3/DAvFYa0ON2Ij1N3q7qASmUhkfuY1nV2pKnWHIWnkCqsGJJ+MegRqlSudpa3NtugkW4DK0EAV
n73GjCATV1k+pm4kR1biKCXqB6WvBT+9ws9DMI1+kDhpIunBDQQ8gag+UoLf4tT4X9HKjE4SJu7U
JSsdY/SCMr+jKrNLIO0Wa9WnExAyILsjDDQlnW5jaMrZittPfUYm1uOwbH3/xSt9aO89pCS76qFB
4dbUa4IjCKW3D7jZ83u/ieUez2FN7DbmCDRsPVV5fvp4j80h5tkpRPtuBoVweswAHHEZRqS6Khhj
UxNZJ72jFQVG3XJ18OowX6soHqy9afwh5oV0pWv4ztY2IHzRZaaZMosxn59+iDCXVaT31UEPsC7J
NbFwpRy038eze28UKOJUf7iYSU4WszMQCYrQwqF/4HXKDRuIPmQxXUOdXY6CG8EM1gTSQyFhGSPV
U8rXIaYd1l/a6ISK/CPJlcL9eCoXQfisq0QeT0HRBB26ZAd4Dfovvty2hxxZIZdkAAYjfYJ1XFbp
lWxrvnnO9wTVUiBKvB3q/tTPzt9NL9VFSlw2HDLUcx0+x2kF59C8NcbEgCwDMPzjqV2izqkEvx1w
kQdFSg6mpx2Gw6QO0sqCPedYo984Siyj9MBFtMGV0njUNG7EIogqm5J6fiX5e2d9NQQvSHQAHVgI
/JxPWsXHq65MazhYSvY7t7R4n42TxAUsmlc25WWLjenKJM3EouwX0vXzofQqikutEobDIEv5Rkj1
7raCo7eq1H68xQXUdEq/j45Z7lVbn4d2wG61rlBq157knY0787pRe50ZDKDuzh8ksCRhDBE1PXTe
REYdxdJ2LpBe2bnvjTJj7bD0pDUuL/GDWReNndZlw0GcBP8mFuQnutLGlXTondfHYoLro11IjWAZ
fCM4FZoTFcSDpQ/JRp/yNLEbjF3x7xDN48f79b2x+CrIHfFUp+a12CqIv7UG0m/jYeYWzj5ZykPq
Bz8CEvEreJzLyjxlE50eIdYNUK7Adpy/IT32UiHwVenQA1clRRKNTFyrRDCZ3VlWG7phHxXIkA4p
gWM6S+R9EQVJuAvrATPbiBWT7cnQ8k8l109vj62HIwNRaTTLcYLjb7xUWYF3079Pnqc9JCFXmFMN
/e9hyuMfnN0t1nu9MO0gtXLBGcOkhvvJw2HwykcxnymLMwd9AwqxJiU9LoR5zd/UXtQh7xR/1MdD
62PmIwS6j40hDEavME4olud7sSr0K2WA994jDdi/MUZU+hbbX+jaThhjYTxYYze6RgdNlUa/vvLM
7hr18PKapbYLMgd2O0kTUJnz6dFM1AYCyfFQJ6DMUY4SiTd85CuFid+iI/6ciHlmEzOl18Bz75zm
BigZ+s2wyuApLU5zGkqTFrTJdNCI0ZGnoN1W6ajmxTmuVePwpxLN8zUFkp8tO6NSwJCdzxTX2Koz
jFE8WJBJIESVX5RUaXZDD9X548/wnXMUMNrMqCGSIJVSFrd7iyPqVCSJdpjAK3zxLDrnkYXNplOW
EIjsDkXWXS7Q8scTOUEPxJqsQXb9IgYwU9bG48ePc3nMUdYnL+eOBq3AGpxPXC39jkPB6A5xnsWQ
VyvLsXr5j2ERCFLPtFuKMnORwVgcCJlshWUpl9qhUoN43XcVc5bBu0gN/nxx10hXkut3ZmWS6Gtz
cIP03LInb8p+UmL0qB5oHo7b3BQfkwQFtI+X7nKLztUl4FPw8GkhvOZBbz7+tqgrMY9q/ZBVWnYT
Q73Ytr4SbAx8gTYGMiAPfzoeMSH1VjDY84taaiV7dZlMozrqByr/kpNKJlBbsY+czk+sbVNiIffx
eJdfP1QT8ENUqdHh5p/nW2MIfXRzu8A4GC0KWFFMR7g3G2FXSvJ3dAIHt26tcBMk+a+Px73kd3Hm
8PoAyKEfqgJrPR9YDxo0KyoWFj+l/reqlsbBF5JqpbXCF1a4Pha0pN2wNuV9MHpUEBWSXXqO6goe
/ngvBVriWJHyvSbgQiQuyA4m4rRrrzFUGzZqduVAviwv8bxgbhFQ4MCib7s4JusYQ6ihVYxDmQjZ
Soeb4hhtHT17OZJfYk9zwfL60MXqyrrXxth0jdoPV1JTCHDOKhkvW0AwH6+heYHSUGAdc0ggw8FH
oC4braCTMJdVZ09bCl8HqywFEr2hBUIgFU3/kg+eejBKslNnoiZvriMfVRknDCUpR8ut6jFWjY38
IZEnHS4OdsrfcRNq5RsTv5ttFvnWJogi0F6mV4WjPRQhXrSjX5eTO2pWcxhLDWMoPSOPs0UtqrD5
1LT0EQnn6VbXsypFaC2wAMSX4ALmftW0MoIo3kaW1aXPBuot5SywgL9rYujJippA/tVqoW93VRAf
Kf2mPw0/VJutKPTZl7JSrWiVFaF89CbDWBO1py9imQcV3srekLo6k/lFR1qcbFRgpmdZiXFeqptR
eZWmwaa0aCtv1UultAP0EP0MCykSuWygsDpmqlYlmmR6cVu3VfS7JFZDQ1r2p69lLusPUdmmsZtP
sXKfyijJbQwDxxJUl4fOt1t01Aan8oog2SR91jlJgAVv3JfU8QAMDc1KxjX6TvC9AIhSoWLfWkd6
LF0JVC7qrySthLLsBiBD1GeU808KpcS2NJImPAayVuEkbWp7JTWap1oVUPFQuuamMgRllZe0SqZc
Gq5UYN8d/rUsRHeEftjiNkfwxkBKQwyP+ih/CQDbsqVi3TH6UJ+vG2kbgEd31N5PXaturpkiXERp
yGcSvIAzBpOOzO1i8nqIw0hLr/lIX6DaD7mBrw62lTcRpZe15kX+HlKwcOULvJiyRtzKrcrnRyOb
1Ox8xYWEb5NvSj6mVeB/1k2WOMQ1auVXiYjzceytC8yk7Cwu8p8QNssrl8VrGHEWmjI+6YtCf27m
yC/T+6aSpZ4nUI9I/IPHGlpTE1aRrPUPgzlK91IUUFD0kMhSsBD2W2Aunfas1KpZQx8sO8TKq7y+
7fwUc8wuy9T7yurR8snSSezdgrAF/UCU6qlcWV627iO/BkoaBoMtZX3rr7RBVyNXzVVrFxPtEyRO
KJu7kpQVsAEou+KSi5N1AM62RIDdN5qqvvIGLu5nlp5DkL9h8URSswiUKaJUfUXQcURmTwOvZAEz
gYuAjowIN4QK2ZWM8eK+nMs1r0Ub2nMorM3P8yYe8AV0nnEyUo61XpGHg3idpdv75nMp5p/jSpSf
y7zXnjGzq/+0LDWPjJTc3Ofkwlz2NxLDr+CZjMpRQ97KlWtsohOv//3xlXIZuDIKwDukV1lLaruL
9UytdOjlolSO4ejnN6LV9I+C0sMb9ZERTKbEdPJEU+4k3u03rrkns1HDHdrD1+KuiwRofg6gSqSX
RCb0987XOSnUNgr9Vjl2kyw9ZWoXrq2CNlLQCP7jx3O+iCMXQy1CIAKtVFWjRjmmJp6PQyGkDvHK
Nbzf5VFB7kpcTNEKVVQgCecTCg1JRGin1Y/BqEjrWAzTHZBp5dOYTXQrsqbc+LICdbbwuoc8K5r1
x5O8LGSBf6GaSvsasPgl9i9Ue+573VOPhTqYq8hMN2EQJbbalLdAOZ+7TLyvp26Xq9VDZ1yz73lv
W6EZRpceVrNOV3axxl1vCGKTBdpxmoZp38aSckAqNdh3cTO5aBD0t3FSZPexIqbf8N3+kuXhrE5a
RX8cxgGqmrGPIBuAodDKP38NtdUakwHb5ShWRPW2ZPR9Y6PI0TxU/D/Me1ATtMtsKBTHrFXjd++3
24YzFmJhX4/O1BShhG2wFX2/8n7mFXh7lKtz3Q3GD3eJDExpCfqqYx/4MbCig9yO/mYQtTvTH5Wt
oeZKjjVJOt6gz1p/0mKgF2WUCitFiLOX2lfCa5/D8tObrYrn+hG3ikp4uQQXgUsMA52i6iEr5DJw
61Eo4pUcEFJbcRlnTkYwz9mPDsZ0ZxVCAKU7LavR8VWreTL5Wc8dEN0eQT61kuJOipnMLZZeDVfV
hCaPLaq1TnBAuh442Ghkd56R9IaNPrqwrTDz+FECQ7+jPt9XUAPD+tnkFm3tRumL3kaJuvuutpP6
1RKL8K7MOaNsBQkSy8kzqGBOWs3lpMiPh0dTGRtArVF6i+Wb5tKxymSbsK2Q3YrEQtjkejEN1DCT
LKLoQUPRliCP/LEA2ZzeECfMgoXsPaq455tO9JtM6osyPvlqXMm7YQKyYTeBj9Rf2Jm1bHPcx7+6
WE4+Y8tSU8ya4uYkN62yJfBOvodSpALJDfGxsdPI8gNH1HEPsSU8Tq5dAMvTkGfFzoFeNYxn4C7L
nAIlqLxOI561HaiMgnlIGqfrSmmjZOExDYfQUYR0WimNFK1oWyYrz6+su3GWMqTP37lSH8cOtcFr
GhsXCRjWGXQZwDDM5ATuwUWshZRqCLRHkE8C3g1IYm9pBawk/Rt2A4hU6+tZ3SPXX1IputcmljDv
tupwjYO5vP55CCD5eGYilwLtYPkmiZQEwaKjcurpkDtDjqVhR9h9k9aYdOZ1pZ9icxhsOZauFJEv
0C5EtpQDrZlYxdXMMXq+h5q20TxDT43TJH8Kk30tPeQ0/0yldVVPcEVKqiqiq1F01BsLz6ynMcZW
XS0cX9unxq6szJWaSbYlf42yaCOm1er1/PojC/L/O3/xh+JXdmqqX7+a/Uvx/4DJ+FxD/88m4/d5
1QS/qux/7F+q8CV7ec9tfP4T/uk2rup/cf1C5oDcT1lq9pzpf9XNf/0DacK/+E+gOmcUG+UF/V92
47L4F4QERKXpU8AEAfb0L7txSf3rlX4MkWDOQ1CW+Mf//l8/hv/p/8o//X25YNR+9u9v/b0XKRR/
PiEtPTzqzTPFddmokLhQKBloA7z0SnEp1n8z4lJ1okxEZjbLJieo6muV0sVxw5iA++fMCRQ8QIJl
w6IgacwUTsdPU9d261DMJjco03T35p38c6ZvZ7aMfuZhqMPSypubMBZ/nX89UhElfSpL3adKCrK7
IErpJkWDm0yq7EbC0NlBLft7ajS7ITNPelJck8NYci/oY79WR+lpAYmb88XzJ8jRzh2naaw+mUhv
btUittZ9oWmUMTpqKLWGrEuKWIkX+KGTlp28g4JPlSa3km0sVRriLtV42wZKvJcayb/1u8L/DvU6
uLJSr7ZVb+IQnnO+AOSZV88Lgfxz/pziFCChL6kZWmhZsNazKMJJyxc2GFJp20meutq2phphBaW8
D4UhcMWpeJaCAG9TdfrZhHSbMtB295FYlTcpyMN94EXWNpGNdk0gpWwK34zWHPDFVhXbT70+9k+S
UqOLoFkjr0HqIBCK2Tc9Gk5/ugnY2iz/a5xFWLP0GkR7Xhg7RU0+aVas3pSos2NxpoV3mB7XjkXK
7rRq1d+rXF4r2FXiOrOSwf34IRYXCMsLXBUeGRcrsG3KiefLm9fgnPEPiD/hhyff0iH4ip5ItlJ6
vV2PxoM1+ZKj6FWw+XjYyw+A2jWnB1KFvLw5/j0ftxGtutOz1IcrNwbOZEpfE4AiTjBT/LyottD1
Ck6GNzsbQNNwBWq/V6pTMqfe2wgXFd1ZxowzBiIdcuFLbfxMsvIs0jPEb+AdbTC/UN2ynIyjn4WA
oYgBN9J4Uv0IMZ+RfiDeBXVYodfRypObh2V+C9w1WCM2PB5ijHXgdm/kTMjcpJGemkR2GtWujMn6
sy7D/NR0OQmDMVUkZ1gKMsWNWvQDvmoPFSYrcKb6btWMpff39fkfj95lgjRX4FHmZX0oV6P9vaQt
y0Oe+7lhTg9hlO4GvxU2A95RN2ZaY0OtAdhvquFFKdTvYWtwbOmjnbamcaWYsgwy5qdgaACRvB9S
kAtLtBhDtC6f5IdM8cR7r/X2hpJ4T11jmZ8ar1Aru1QIbeQ0UnU7ErvvII71wG0LaBt2Wsb5s6bt
A6QockeiFduuILRalAcoDelBVwzboCnnu0Stvk0tuK8rm/ziAvtbn92CuMhFBqzmfJP7OW2iKrbE
hyDV7io0tp9xBe5XEUHl6FQS0uR211rRPirrfG+EqoEmyNB5O6ODx76ma0UkPgbSNw2FmD3VGHyB
O2X09yAtrwJL5mc5O2fpfWizMgHVe6LJJfRAtoY4xSOgeVCitDzC2mo2fekZNSwpaS0IPmLLXWbc
ZmMxfEnzgnZzKuF5T77AUVtGHTxrFak7u0ij5gHFrnIdwET+p5/m/w/r/jH72f7nsA5sX/xuKMdP
/R3KCWhm/PXq24QeCBRVuln/HcsJnHF/zexO/BfYWrRh/h3MCeZfUGBmXtxMWoArNL945Aqb4L/+
IcjSX1TcZr4KSY5CgCj/STh3XnECIjXHc0Qb9H65aNht51+DQVu/1SuPUqUgD3YY+5WjBrmxaTTb
qxyf7Y3jDaXcabpy0Z7HdK8Dw0yCrqXMSC1pWRVPR+DQtV+pRyXzcjc3Agugx3QtUjm/SRmFSHmW
1iCko0rIV3Q+PXweohZnHfGAetReMMpfOFMFDiHJTdz/9HFHuqHkduWYPv9oL8dchJE5EIkCYXbx
UGPEkAIV2kh1Oq4L0f9kFv9Mqf7jnXB+mv09GF6Cr4R8CkJLgE0upB4HL4MFWS+6VtyqqxLopotd
yXRKaTmu3+zw94Lk8xLU64Aw/yFcy3OBGebU+YrSxFIq+qfyofLjo+yp9V3llTss4Xe+0H+u1FHY
hXJ7U6pbr73Xmim4EiEszHtfHwDuNaAvTHTAAC+5VCATx8pqcvnAUMpdq8r3WNgUm1LojW2ft4Vd
6LXliF0uIyOTNacYPHGLnEmRRV/DMNsJu6bumit194t3DmUW92t0JwCiUhpZBO4+t6RUJKHxaVJb
3w5rsLNNgoOlURjT1hzKa3vschVmji4ZPsEG4FNi8PPXUHV6rZvlpKMbYvnOaIanShJupbSA3BMh
oCg08vQ5ySgzBKXgIIpKi60PHaEYi52caZUrpvnJb41r0cHFecJzUbxSLLyswSgsDcFFeYgx7ZyM
TzmtlS7RdmrjfUuhy3PLm9Im0MU78NjRFsO26grN9901AeRBYxGaHWizxcdeJb5Rtx1jG359lxrR
b3BRyhdMitc87fDVsNqHoLGzzaQhE01Pwd9ZUrfJaUjaCtzZO2vwrlHk3tsXYJY4+jnq3nFclDlf
/VLmNRVV/AnXFGRWfFxBBPU5m1ELH3+cy8WHE8ZugKGLkRApmjEfFm/6Tn3oeSrZk3Y0rfbFKuVd
VQjrTig/D4P8LZiaL0PYATSYrgamy8McHWlyZq4xhMdw+FkCUvowKICRT9JRtU6hgduv6btqqtj+
ja/dd8Jd2ay6Fhuj1E086k9h6Crd88dzX7BoWN35GZCAQLqAa5Wtdz753K8UdaKDfOzAIhCSOoHy
XZXXrX6P2hx74behr4dwqwuOn2Fb5wQ7b7Ij9U+Pp+VjzDvizTsAHocyA5f40f+tq+vqh9RuJYTv
OkcwbvQMKIMd4ZPxQgfUkG5Uwb2yCsv7YDn8Ygs0WDR44sjwfYJD39aXt13oTnRrjYde2PpfVMkO
KqgTX5LMDZ+yBFMkO7gWYs+n3b/D1stXsTic2ijNyOxE6djqqaOVzx20qhZwfDf8yMRDwQaprBHi
p3otNXl39nAJufTBk1CAPV/8TqxCfwwT+aimmG07quhMHiQpRx823XT0/JGGwparAcDFHiVEmAvf
pvw+U29obffJZ8NHjV/ZdsopaN20wApil8aOr+9lefvxe3qNqy6WiO8FLCW1FE6t8ydNNKGllaFI
x7haD9Zm6uwHHdHOwclbFwNzI8f4y/XiVXYiiC9/dL/rHWQ0Ej7ismRdZJuyvUfIXLZsFF56FyDB
I6qCbeC0hg0mzGq38nRlay8Sv79fKyqqM9FiNnhaBlNFALURhIh8jLNNH2/Hl0q+Q4REyJ4NdZXg
7+bbxjbE1AvRzAikjjv5h6n/MgirLnMp8Vw57V49iZdr+PZ5Fm97kPIgy4WW5xmdKHVG3zHuzW7v
x6sJlUP4NNT8433t75TaDYZ1Wn5B5kMaUTZuH/xvKQdRgprBrSZuRTCtGv3Wr2FPhwmtnhvDWHWV
eluqGyzZdOoHT7F5SLytXtniMZ2ufLbLMHX+at/OZHF2WWLTtKg1yUcEs3GPtIx1km4886UdH5Wr
GvnLCA7hAZDYXJPkF1QrliUWFXVPy8pU6Yi3Nsi6dbrNN97W2lvfjJtr4JPXksTZO1oMtpgZ/E7V
CIAyHluwIgq/7KZahYhAp8bKyG+01LZATAYbNb7tIIF6DnxydIOOYb/Nxxsleuja+0ZaiXAC78pg
lea2dsB2N14NvV2bTp8gcWlLp/AUd06Z2/WTus7RptX3EeKhRS7YSv+5VrZTtw+iVaS66Xin+C4/
HP7QsSMVjnJ2BeF0EYb8vb4WFBcaZIQjizCEaBODr2yUjuPGym2xdFJtLf1QnnrdQXLKCzfUxzvD
DYO7EtbfNWPtV62+ixXnEmbhuRMJkM9PFqFPgMChun+0fBitdtSAG3bnE1jLbI9LZzVG95m2ySl5
gPLdQhQbflKo6U23kews3/cUCbx1T4NTjh6FAi1b2/MoLBwyrMr41pK7qX5EeVs9ydswpsm2qn6V
hSunT1Z+9AVHytcBHEfz8yTdisUW56/cBdL18fl5eRbN+4qIigx41vJbwrTroraMyWeRk2CDgls8
uPKLyOn5qPuIrTittC/9tTzcZEj33rd4N+rIjjtDvY50XLo2lAE/fqCFJjuH4+KBFhev13RSWg+D
dDShUKEALD9G6l0fu8GDADA32ZfNQxc+dPpNG91K+g0tjBZVi5NW2XDnJCCAUBI5P3239twsI3Vx
B14KbNoHM8Dd1Wm/14/Gj8Idj8FBe9E92zixu7xpt9Z7d0xsKMLV0Vx7TzAmlEcpxgLFVn9ztZia
3T+m98QA1oP1KZrghYK7dmTBwdiWJKm4EX5+vBbqxTU8rwX129nmlIbTRdlK1OlSCb10FE7Wg/Yj
+mkpjvY9lW8bdSdKa11YtxzXd9WN9gvAkE9b/YG5py8E4tYTINn8RZDc9L45KqviMf1c7rTf1T1b
TkRg6gkvWnTthB/hEUzALQVg4VDf1bv8WjaxDN1fXyhIdZm4ltmIc7D9JpCTDezPBotJsLhVR43P
gcCS3guFW1WbQrNnjSjdNn41MbVKsors2pf8iqFYfslzkgcaCI0zyoDnT9DXFtwqTBqOwU+gBzVw
SSfcxK1rqRuvt6nKJP06sdYcmshoiE/o/N/Wn7MjL7TdpYWLlGRCe7fbN1/6wDYn1/hDAdO/Nz1A
kLldRcJFFnX+hFZqVAVOO9IRDMZoQ+sdPnP/a4dVFDr1p+aLdeWeXCimXg64ONyqJG0Ffd5ZWUUq
Yeu/ssItRHus3Gq0pz008Iyo7ppmwdVhF3shA09jpvNe8L5MPxokJO/bX+Zn6RC9dC/WY3Ilfr5I
4/h83qzqsgUlgOH5ezT/0dPg4Drmi/xTC7BydNC2+/hbfX+T/fsVLrH9/tToQa2Ruo2TIw47pXX8
8SEH4Y8fqz3kT4GR4sqc2MRTeULvda0KTmGuQ25g73NrbDGIs6Zt4d2LyItr1aOa7VW2W0fmpT14
5Sm/Cq9YtEEuNsESfRJEuFQoIUdtabhK4I4AwbZ55fYhIEvuddpTWXRt481xysW3+GaZFpd6hm8X
suaM6fEeJBtFOMFaZ/WJGFPwVsoXwXCzY+TbTB0532Lz8Vt6f8rQLXFioO57AbcS/D4DzpSCav8t
vvjjjfdsYWz5vbiVVFtoHsL0Smz9Wsa7mO+/B1x2omW/y2oLn8Wjbq1k08VlTrPW6fgZeMiolTZa
+XbYbDL51pit0kV9LedXlvy9S4RS0n9PecmO6iqrBvXJlLvPVWaTFqEiT5w+xp8/XtuL2HsOH9hU
4GbniuZS+xjMao96mTejdcgZKxugzliuu9SziwDo1TWVlcs6xWK8RZMVkFoGeI7x4nGVzAaDq6bb
JKU76s4kOrieNKkrl4fEcGOS5y/dAXkcfRXGV97wtWnL50d3T4vR6zsew5RuYOxi8ZjWN5L/HOKE
Z/75KbOY9OLzQURyMjH+Ek8CPfzQKQc3xzKzs0XN9hPbUled/pDuEQVBV9wfduIzZBDF3+sK3Qg3
9mx++eJ6DF0hh/3nlBIlTcr4TnFNw/W1SHi28RdPqp6vixZ7nVmgR3JKWvQjHL+4C5TV1G0iKoX3
Qb3z81twH/DKa0Raqg2OvTjxyrgw/CjVexXtXQ9hDiNPXaWgmFDte/NmKu/jigKYOwrodySco3fB
1NJD37Ri4GD0O+nOICSOXrYOqO1E2OZS7ogkqqVxSrufH+/3BUaOnT7PEC6Xik0apUJrUXrQhCBq
sQsTT1328K2wYFuEzqDvKsPVlGcl3lmk9tOnBMijfiVqXwAMLodexgtmaImByNCBujKsTdSzCE7b
uFbg1HwKsoOn7ZXZXmS7i9kuIoYM3MA/32eCwOROdIbuprPWov7TAOIg7hVrZdRXjuvXS3O5iWSw
WDMOC3j6MnILBBEPOsRFTlThmnKnipsS2IpCcWaNUKjVzknr+IhlSWy5cngTxWsj2OBpFPRrWbW7
hltzlyYblE6oAkXo3giOZ6xkaBTQjY79s7UXzZ2n/hC+jc8+exGXD1YxSGzyY1W2u2NFp9oDwedY
ezO0KTPWEgHrHKiGmR2YQHKByqpfzXLT+Ddm5WCPkl+zqX0lG1yuApLy9IpAkyxRQokVtbLfCOJp
tlVpbWgd/l33W3eyaW14D5bqiJnLLkA+N/je4skUunw+1dfhZnAoEJifhSPgpsRkAfYEeGqwEs2t
Uq9bZFqf/c/xPuW7tAfEKE036TYByKd6PZg2NDW/dYLhiyWsWvV3K9wA2lFyp0dKMLJD05Y3lIom
FvNroFOO/+VlO5McjarwNVDvRSTH5kPG8F8rsDhkGwsblzZiv9fyoSlIIzahsNV3L2Vq2tI130H5
IkZZjLY4ZAPBHIVMZ70psuyqHwav2kxXfUn8CGfBLxwzsIVfCZLsst1kG5mg+YYck7zqR/UtQqmO
w+t7fIV+9O5DzUcNQEYRtPBiCWbNljCeIukEWlCp7c53yEuufOPzmXyx0WbbD/54BlpWXHDWS6S0
GqSTEdiVbAuWTWrc/Ey++7IdeU7Tu1Nl5wXqxFv/68djLwBLfx9pNOH+NfbivlAGxQrUlLHD2lYf
ja/iL7OYt6D2tfvag3eJ4J3aBun4M9WeWnL8rx41lW3MWvu2eAWH9N6l/vZh5pfxJmf1LTHvQ6jq
pyZ1ptTJD6nmiLWL7PG1VtNlSjRvtjfzXtwimTWNQlpN0qkes60ZU8zja3SRYjKlO5SPfAT2lLUg
7sdrNrNXR15cInE6BuKI1dapKjF+ssvBhnGKzFJNhgI2p3BL00a90LiaBV7bZourJI0jVQHbJZ30
b+1j9cwe018mDK8yW3gUfgW4jJZugiHTtWLXuzf227VepJ8aWHvTiFlrTTkqkqt2rl9uxHsCSOVh
fFF/tcOmUHjT05XttMB5/vfmntvtoM1mrP/5frISo1G6XpToh0DScxXFEcZ15W0g9rrjN6iMdht8
rvKnzJhsNfoR+qfxy1TcVMpzKUl2Kn3qYzow9GJpBXqKncqOLo+2ElaOItd0WFYff4zvb/9/P+7i
rAm8QuoaRj5hi4WZc8E9U+886ZH2Y1teK/O+F1jQY1K554FCUIc8X5smEZK+UAvplDWrUpfsvhgc
SaVXANTgLigE2wvXRXBztfT5SpG9OO3eDLzYDaWQm0Wr5cySsD2xuQNpG5Wxm8grvDhEFaaxm3bu
9JVGSCyvG8HRWzeO3Qz86mSLyqqVIOwDXnWDeDeif0YzvNmo0VrR73Tj0KknP0SQddf1N1q7n4YN
MiYfv6d3r8V/z+C1sfPmmDKzUBLqtGRboZJHZRrOok01dIyemwHMNfFO7H484mVJcj6uUDEA4cpv
IGacv61EmtS8b4jIAmOHmABinXe11JJ/IEWb7OTWrRFdazel6FTqFqH69UAOKCmOnq7Rc0myRy3d
J8meopvcwBF6gKBmyk4nuIpsV8Wu7PcGWZORf63E57Dd191qSp4SdVdlO9ncJnimxdNdgahPkZSr
LKJeLlNTkY6Bh9bN6cpkL74DSuPobIAGAqSvQBQ4n+wYahCskAY8WcU+J7RTkTlsG8rM5iZ9rKyd
0Ryi4oGvFUtOP90Z0XpKaMsetNoudNuLnaxAo9G1fjWWo/yWRuSz3Fh2W2I1gjCCh3tBWKHcEWTk
bbfNpkiccp2Mq6Fa18auf5JvRRzvaLMBgnHRSPx4eq9d3LMPYDG9xQUgaCjhdzXTU4eV1ZIhOnXp
5C+mI9xYuy5e+6WTBStcV6giIzMWTyvfuFU1ClJrtVpTUiuYm+qYmivJMJPgnf9GsrGSVy3LpMD3
ciLJqYVNUQA2XqWpM2zV7FSJtpo4fb1tDNsyHTFwtXvE+KXIYWkq09V8J53WevyCGWIj7ymx16Hb
yi4dW0QOWmQFSzsc8Eywm29DaRffSF8reZ0UmPl5jmquK+1rYV1hBF3Wcea1gkyCBw1KQZSRz7dC
JYUSSBuf0EhdjfJaDGJ7aj5lfmE3QILUTa46dfvJL2+mOfYebvTm15W3xQAXL+vNAyyC0qqT+0Yv
if/MaGuWX4rmHslHQ77tvSuf+OUtuZjqMhIrNAVMFME2kqgNqeU4Pkn6QYbXVNhtfmN527i6NUI3
z9063348y4VSCTflYvBF5CWmSjl4857EqpZ2tJ64FpthuBFnUsRd3e2wHteGlefdhNUG9plfbfTK
QYRj4Fq8Vjq7zLMXT7M4AKYKGpcXBdIpzW4bY2vSnWhX6in/CW4PlcuiXl+Z/vwWP3rLi08SRA8K
qDLTB+CYjT/LbpfCuNOVr2J6zEa3rA9t+sSqE7p4Q737ePTLxIf+uTxLnKBIB2L2AvhVy8mQTWp8
SrWiI/g2EZRuUnQwrenZM/LEneDwkFy23/zSCm7jOf2qNfx4aoNsKEOQZDNW3n1fpRnyrePv/8Pe
mSy3jWxh+l16jxuYE1j0hgRIarAkT6RdG4SrXIUZiXl6+v6guh1tgmoh3OveVNTCIRCJHE7+5x8c
HRK1pil/1639BzXfdDTy6S9SRfp5EB84sb7MTV1vFFs31SUvYXBZRO+Fd/hNZOCrzboRa+nnulhI
FXY1YgiqbVLKb8oWLqMkpS9BYPBuId5ebwitILk9CUX0uXLs76NcVJpxC8FXtrSYMKr3oSo/uuxq
0NPonHY01Y1+611vt6XXXwF9FLk5GptX05pfKoCRvJwwDKbosz3Sykyb0HMqO9kXXWPfmUg0HWhT
GPYjsbH3uTwpCiGl+mdRaV+7IZ43Zu+yGn6ZvIjdIVkjq17kzETxrSu5ahyrNiLN+fPIQ7wqzj5H
YyN2ZNr/M9Tka2/M1tVaWR6Hvx8A3ELshyy6KhxTp7CwoJe8e2882nqsHTSjxfSr1b8G6HVxNYhP
rW7UflnkP6qUm5ShSuWhUedvkhhcgvmEsjPtsvLDLP+LBmjYddapwhOXNGjT2MdsLJqFSi2yrS0D
7XXfffnxCySPSg7ikkEm0fX0mSaJJAzmwyfceMPdXAEf1lqBJW6Q3gVt9sFShHZXhCNxcEoeeQ5a
2AOeFPkOZTNxubY8TxIvHwIr7/SSPGnDeSBMTPESMeK63XV+bxlb31e//cCvNCtcX+jnEoO5qpiH
CZGKLkL182hrT1FOAEaFJcngxM3DnARfiJtQPur5HNJ1H8UpI6zFLxpdPSbO8GQlZfswjoCF0Esf
pzif7jpDI4jS+hDD695Nqhq9BLznvutmqgDb6p8itRvQveEjLokD2G/Mn+UouZ6umOEZOB8uUlBU
OKu9tsUV240ttfncJ251TCJGP1TIeo3HQvhWHUPESr7hJtsd9IbaKAgh0ogc+yJbUrPVRTfeK8oA
GkVnuUCd/ZTEQHDhbB9imtxIWauPrS5wXyRWiaQPUuSlUgce6iN9YymseyFQpSGLIvhi/aHVhs18
PZvUYXQxYyndT0lZywclHr7qlJq5LZ4sJtIe5X2zx1n1RLwwzb3RGp7yCEILTjfpfaalPpElpP9m
Cd5QWKtCd0o83eC4fx3x/69v+R+LPv7/rm85xEmMkqVo43a6+/k/X//1/9a1COc/LH8ELQvP9r/q
ZGH+B/eJxV8KmzhklHzNYlE+I1rR9P8gjUNaSA2KWAHe/pWghRKVQwDG1HIzI+1ipUd+T598UwZS
5qLz4IBbaBOLevJ6TlVOFrcWM/884eZ+74KJ7YzCkMyfZHTviqa2nvGYmp9TO5+8gFvbk8K8v0vH
aNyPrTL/lU1J/uWXcXv5d3FeSYvXpy4/ykLCrKkwPm2UKKs1y4kbkUGuiDPp5MZda8p212SJfDBn
gdGj67Q7RZEF+LTu+JiYhvARS32PM3e+Aceuqwx+yKIXwD1waf3cxFIGs24Ehdtp56CoMz8Ko8Yj
bqDZKIdXvq+INJZDAEdLGK40Qcx1U3XKbCVo9T44KxxpOPIZqefk6ryfIwHVKWid42i3D+wO815v
5uHvsawjDwdXcWcnaQKprM4OuVZ1xzEPIUMVc3jnDEFwKnpXP7ZNnHlB3o8PdqaMh7QkrVdTo+Zr
3pbYyIKWufgY1JyPhr4l0b6pNZc3W9QvnINsXzf1kzW1et7TRz4rRfFQdgpgQP0kNUxG8JStRXFC
Fr2zJ8srpdyTYL43SHYyO9rlY3WKQspwNTiwSe30QqDmlockESfcY8lQ52KqEL6uc31QNrq9t599
+dX4AjiLFSb/e70odA4BY2hb5xwRQHBSnJQoibLa6nu9+RR4QCgoBbb/a5fYfAyk7cSFc57yRS1v
5K4/NWLcKNduCJavhCjKfWpl8H50YtcvExJoE+mZHl1Q+cYfOw1mxhHJFfzRNMyaj3VjVurBcJL4
PNVlx7mgD/WHyCFmYW+jh6zwx9eH2Q8IdUAlNXda7ks8yn4v9Ol1DeDGgdGpiS2HwHrt+memWZ01
EBiCc1KWChH00Lr1iVCr97eWt5Ya8xCLN5yHqS7WgqyhrNUQw6vgvHhLn3oZlw+VrpY016yWM9yi
VmmSBpPksjnOxeiQPFXpn11Mer5bejx5CuXofiBk8jDJ4meMMPc0cJt6SVo7XQS5JCp0tkHHsIG2
N/ezl5S2dpi6vMDFHWVdPs3jvZ7o8nehi+Uzv6a2YhYL63w9fkUe6zqcl+Cs4gt0X0+8CfYGf0LX
S4+OTWZHJ7P+0OHChKQirT8UQlY7KTPzk4Ih9H2nQka14jTeGPDl/Pil/MKcitWP/xKdXcpgdd1s
ssYQOC0hSSHUzfBhjDUqQ0x6H5wA9flU02hkW6s/NHnTee9/6lUZ+++TYW2DX4LrWetrbmvMnY0f
V3jJnfwRpbz9WSgJtiMBkrbE3jLNW46k9XtyDYUpgJkMB/RqlVkD8gTI/tHFzVKQCilgrA5GiFNg
3nhlVYKExpWxcXCskWEGd5FnL8YSSwFhLEPwy70wRJztuNJ1zgGy1acoLsW+MMxir5uF/IZGlHBO
s7gY3TwfrX7oN3aWVWW9DDB6QhNUH3fIJUX5+umJNqd4TpbsXyEO2oad/RHhar3PpnSrpXODRy+P
Qq6F1TvxKIvl+/WjKuxfrMyK3bPS192MSK+xjyEWJ3/2VRedKmN4FIMjTtpQ/enQavtI4NdprkfL
c0PxT6/mlYcITr4Ysf5HNwbzSanM7xRX4jArOsnbetpDCi4UEq/Tf1LTjZ8ME+2ZVqTWPsHgBa+E
oH6wOuMyq5Pql27SgpfRCdA6RTzEDSEik1OXD7h7B74+274pupcqc+s7mSsITmSc/5ik5eL0aLV3
WPCHh7HBxdbFMI0uyGxANMdv/f35/8aMxCkbHJPIjcUnbwUlNsIaDfwBxBn9onvQe5D0PA9SgNV8
vp9tCMJ9nm+ZOb0xI+GGEbKpEl3Bwylqf52RiRWqpVHaLkIMaT+OvW14miiUU85eeieJNdmHM/R3
GJ0CuuPQbSyIN6akw1ZDCcX1CHhitQpbS52MNkuZJ5Gh7rpcb19KI/yo5VJuVIY3oCF/3yE20LYW
XhAHybLx/bL26jhNbHeK3LMdz8WL06mdZ8SG6jV2I3dYuw2HVNTDfnAmY5/2METtdph+t6u2/AgD
Fx5KZbh/Yo0vjHkzDIollXMmc9OrWyEf81KrjmlNVl8gjPpenzPjUSfc6QTK4B66SEYnjLWiDTju
jc2Wjw79+tWpnIyX69GI094cLVmK89ho2dGkNN25iZRPyWR9amdV8397bkP0xnueypI+6xoQQ7Jr
4q1qOOc6hvdfIoo/JI5UHxVjso9ZMulPg2v/fP+ZN+WaWGzYsdYGPF0yJ1Zza8iGeja1wTk3amT7
U1z8qEc8qd9/yO19DOYPxwgUdr7p4jVwPZCt4IaftkN8kQrgrJwrvFFSY7obBtv+FIi6OWH7P96H
ecV5Vjf4iGu6cl/GbvuUV8jZe7CKral+cx1bjlDM4JEIclnlpnj9m8iGwlhHNpQWXYFPN6Yfj0k/
zJ6WBtmptSb1GBnG5AdxFYMHOsN9M2jDEZRw2vjsN8TeRcGNnQrf3qWe4JZ4/Uuk1LI8JEPqgsMV
VOYsak+o2ftn7q7BH8LSez8eRXGUIIonK8rT+6KHflwVUXt8/zvdljXAzxStYGT8Fm7q1z8kGWlz
j0EVXywlqaQ3tan2pdJC2L1NFo2S6I28aOlkhdGldTppbKFat/ss9gVwm0G/IThzd7x+PgEaBBC4
fX8J0mrey1I3/AG7m71j0tyjOh1OgxL0F9BZut7pjAAycCvIq4VzSQJzfOzGvvkDU9XyOTX18HM3
qfTF26y+b2bOQtjM+Qs+8Y1X2KTJdnYgdv001qcKX/N9mlvaMXFxCShS1SWltO49nHW2cpZutxTY
Auwo1Op04wCbr19Rk1k0SU3NMQsPRq+sM/3oJLrtycrtj82ojxtjeru+uVhTqOKAgROwuYb6rTqb
mxJ+9sXK+xjgbyayXonMjRPq9jqGxgdIYYl4W26WYrWY7Corstk15GWyJ2cXVta9nrtoJOQ8+kYy
GTihjpj8YMP0nFtDeKzi5ucQ6+pfCalJd06bZ4eCxL2zbhnBxm9bVs91DcsNHS0cmzi3n5sqixAd
pc31Ir3ocWh4RShxZ6+l8VEtEbb97vqh0UqdTJ3A01DeXX/c2ujKUZd6cZmnongZaln+2U1JBQOv
HI5RQ9C5hlfnIcYbYWuHvd3NoK0DuUBfR1eF+8L1owdID82sN9klxhbhc2ixQRgC1a3aYrK+Gwf5
Z0IA8Z7KUf5sg8D2hKPg7dJA0Xl/DG4nODKl1zDIJQsDH+HrH1INVoS/pFVciPBJ91of5DsblaUo
XCL81HKLkHWLxbABEqdMZQbBEObf6oZt6Rj0F3peXGJjHi+tNSdoK9X2oTUaDOkc0X+sNDxjibVX
fWIkUO2A1ZNyEt+JMZtPaoAzgBtxOS6iXLnHxJzCJhmMnZXF4Qf6X+QK2rZ1tHJn8hJ09Tt36sYH
gqLrj2WFm8b7o3db3rKJQ1LBgHkBw9cX+VBmaoCGMLo045B9aRKBqMoMHa+vavfY603tzVbibBVc
yxhdLxFAAwvLDIaR/66JMbl0cOMNsuTCWZm+BJkm7mXQ0/uw/nDsP2u1qP1cSaaHZM77p6QQWyq3
200K+RgYIclJr/jvavI2ra4ObpJnF47H1jMnTKyGqOw3xvZ2I+ApdOmRxcKLuTH+n3JVzHYl0oup
NpBVCGR4SJNSHDF023LkefNRFK5ES0B6pll2vQjIExDj0GXZJZMy3zUiqDwjMUi2REH1/oR5o7TC
BhrXDQu7cMxFXiNaf6nY3RgtHP7q+WUIQ3HQgAYOSlc1JzEYw85JFfvYNd03RaDXmtqpfenSkb52
N0R+bWO07BbusHGDvv2aS1oLmwDMI2qrtfg4Jri1NpOcX0Ss6jEHwtvPrrJ1T79dKcjWBewmvOd5
/VdO7i/vLbRAm0ptyC9INeLHXvQ2krSxODQyyk+u2VmeMsKUf3+0bzY37FPpXbiY26CNwWJ39V2Z
VNkcOdMFH7W/O6uODp0zm36ZzIaf1l22cXTdXsd4Hl6kFM40W9HpLwXbLy+pqqHTqqmcL12exf5o
u70vEh0IPKyK+xALSLK34PZFxtg9Fh3Ny24wtyxRbz4nZjIcZqxMzP7gWKx+g77Upk5g6pdBID4o
RA9/CXvGjcW5/JWrLWhhJi3viV0y5uVrS1mgoKpQFaO89Dpbs9Jo1qM6ToMnA7PzFdENfmA1wUmP
t8w+rz8plSZdJ8aWrIYFR8bK8HqIU80cyJx3m6+hZT9qXfKxGRZJSqSd4yL/5/3pszqs/n0Ybmsa
rtR8VOgc1w8jr6nNtTLsvub4D2U70VolLI86PSIfEPtWutMxc1ob9jIbhVtr5nOI95+fCsW6k60e
EGdaF0c1CUjsLdppr0U9QcR5W6PXQo1pqoX2SHUXUPVOhcdFKjk6xeQcK6ux9lXTbCW5rOw3eCEH
ezq+GRmQfEC2u+sXilmAyhzM3XkiDeE+J17ID5ksH4KsyndOFes+6bd4OpCG4csQyAT2S4MdDf0R
08rEGROx2CdNr/QLh5xnx+ZETfMiPasiK45dNdRPzG3nPhstx2+bIf2sUM36ToXsczYRYyciVh5o
aPwzJu54rIrAuOgkTe8BypO/HGj5cO/HCpfJQqT3JkZUD05IB3yOLM0nH7iE4zkIz9YAGd//1tfL
5t+RgdiyzK+lJF7r37N20KbKEd15aJLIT+zW2JEBvVn3XZ80y2Mo+Zi5XK5Vujo3Gs0gyt3WDNTz
1Ds67z/hNzYWptf1sv82T2m/y+fYOlS1Yp0C8paXmREflZHwFoI7s8cmJ3q17my43IbYynu9HQMS
ZenDMi9YwABo17PDCZR6yu2BH+cWCOE0gvrofrlbR+DNEmYMFgdFuDscgjSdrh9TJJgBx52lnh1C
GLyJzQx6fFcjsDKzZ5rXvKsWRI5vGG25Z1yqP1QdDeKsTMj7SHnfzfgf7oPS0XASsdIneg6D9/5s
uL7ZLp8JLG3BGzCvBtNeZ7KYUdyrsaNo5zSxLI9rGkTVeECpoFk9lJdiPAWVFR07JfzpNCyT959+
O0nAOZiJmNLRsQDYvh6gMpCRIu1QP2fOmNx3AmZOHAJY5viBbXyM22+x9O+B7dhVVezvVxBC0JZz
XWaFceZmkR/MTgs8itpib5TYZufU6BsDuxAKfjk4XkeW+zQlHQZrLmjO6oEGLeCRc98Arw/M71Nu
GndqbZTP7kLMsYAUCPjGq4cmv3GnKLO51+s8OMxdmr6kaT3+VoHw318DjwXv5EWEtE79idRUiRkc
4xwP5eSBhlsoQ01rZ6St6RWd2IpSfOPLMuPBwgUNRq4Oywr8pUDQC2K+00oYZzb44IEqkTkkR+3J
FGq+NdLXR/S/77b049RXpQM49PWzrKBz8r5jDneNFM8zKLHXD8pHeyBudDYHAeWpVC+qSMTByDLt
VLm1vufKOoHa1F90aIZe8qdxbHA49xWLKE2k9FsH0pu/kTWGMz0EEIgo17/RzvKonANTOw+9bn4y
jWL8MDQy86eyCw8Ojd9DnkjhyX5OXt5fY8tI/58C5r+jA6OP5CXXoqmz+hIK9ydSN1yNvU7XDwOx
54fameu7334KaIZKVYj9JijDMh9++d6WgOE6x4p5JsVeI1YaNLWJsk2lxO27MH0X5gZN5SXQ9vop
YowSNwoz7MQALn1TFl9qs98Chd+YusRH4YZLjYt59poCqSm11Jxhss4k1Nt3oaqEJ7OTxYNNjMDH
3x+1JYCYZcnGhMH/9ftMKSQhY+ZRJAsFUCrpWxZG3m2c+G/MPQDcxRZV0+hcrtsWXMQiu6tH8xxT
6BznUIhjLhPr4zAN6cMkyxHtMW1ro3bVraX5uq+sZp+NJTjlOegiNI/VvE8k+WY9GoCz1o0u+oxA
mQI/ydvwR5Yx67HLL/AQUYg3eIjjPvlat4rzCRirIiwodv6iLq4+lJntXjS8EIr93GvBD6VolI+h
YZXPbZkRBKcU4tCaKg32pBJxsC+yZP4TIV6C6sxS0x8zNafm29Ajnb2e2qAEtG7LR3fWw4NR9QmH
wKCl5S4pnfoHZsTgkUpsOQ9F71g+PlYoVR2LyykBz2XktTN5cju3bq2/gjgQf7pVXxu7ZjbwBgqt
djIeoyjW90YBrullVldKXxONXT3UGXj6PnZq9Ydp9OKnYral5Y/zOJywTFfafarJKvPCKG0+T2Yb
fzbMrjRp6MngJTCaD5Ek6HHfGlOh3tWtKf5a/GeRi5TN4FMwDvExmUPw40Rr0hJfApk8kLQ+uLvA
jXFnsQutfUyrAClFBXJe70e1EN+ngWm562rdwX071mACTQa1cpD1zew32Yg7XSWN7KmiEjuW9UAJ
UzXmTOKUsOpLmzogUhXt8OgwVAPHqTUGxY85hyrU0isL74pBZ/wCYzJ+9mML8kVZx+bbFPZTRT8v
RmLSFfW+ywesWKSbJAtFWKJJseZIjU+62gWfe4YfPVJa9OewV+x/3A4XgthI5PNyT0Fqzol+14dF
/dMIFma/kZcyxbSg19VdYwfdVz1LxsLjctJ+Lat5SI+t1nbfnNGxTok+WhrGi7X4mUbZ/GiMDX64
ZSlaajOZ9MlubouUsj2eIjwNq6xCDGZV2b40sbcy+7mkN42h2kudt0cxjaZ+mpJmsWHvAiOH81xP
33oyf8RezUPtPgsNOeJcY8Fq15MQIlKmB9V3nfnIZVlr8ZnONavaC6UmyjqHFvMP6ZugaxrGke1O
VWfj4uDWitPLPLsIxWLzsQ1VNfX6KRGpZ9qj86y3ZbBXNRF903LioXej09sHEpySbg+W3XBjm2e5
cYO8Rj1eTxlOengBtNLUpYtwvZMpc6/0YJpw6jhbvo5yguvmVqOCPz2TH2FREPpdYcaH9zfQ14vp
an+h7Q6wT7uMdtX6ep6JphyjwArOOD1ZH6o4qC5uoSDb6636n6q2AighHXGWdPW8cugqr8/M4BTm
uvnRseIC+xjE/1PF3Y8l6dyn0og3Tsb1yNBYZBcn3BFCKqfv+q5BYKtuEFrdnlOrj5/SsMl8p0/E
3pwb1F3pYnVY61vo81sPJVlTA0MAVQTru/4c2LfDyOrynmqXOPqE3NG9DPXZVyN/cg+iL36+/x3W
1fXykmCENCyXj2CteUd9SebbqFT9OZirY+1wsx8TfAw6qdUneEEbB9prduKvX53HLRe3pTEJCArM
eP16lVnYk9Fb/XmY++Fg2nPrZVBbnyMZ96eEk2HfoEv2DTeucaxJglPEHQ+LNEPfJ2VSeS197L2I
MtfnhyN5pO+4V6DD+1GcNB/cQEweEZXTxmn4xkeBwbBUL68dtjWHwcyaxo2seDin+mRj4mM6L1qk
ayz2QjvpVRf40WBsEf3e+DLGUsmAwXLXghV9PVTAL0PWVsVwdqu6Ok2Oopx66H47KKiDl7R9/psX
DT7NQigkepPLLyKSpRj5pRDs06xtjKgZz2Fof4oTnYDkNLT2aeneh+ZUbzxt+fWriYCzmwMKtdzi
4SdcPy3Hwn0AphrPTa2gGib1GXeOeuuG8cYYLlGiZDCBmCxpCNdP6Q3c49OxGs+EXA773pry+3aw
P3EctA9c0bcW75uPE3wrLDo1OG6r2U25ppIarY/nOalznI/wfrJgRN8RY/gT4ElurKY3xhCQDHIN
VRro35rKKMd+GIK5mM7YLkUH+MryIEWoff3tHYLTgfg3BlJbuunXY4j1hxMQwDSd1db6YWXdi6v3
f4fT+LcY+8J//1krBRfSk8WJzDbYjmgxE0exuo2EkSPGEgLJORdT5+lpku/QJc1+nzTmcRJldBqo
uHaK08d3fR/jIFoYoyeiItw3WWzsS9WKvIIa4f3ftb5ZALihjOGCCljPXH3d1n5ZG26cKTXeq91Z
Cfv+UDqJ4eFA45xUyZH//qNu4IflWZiNLLRBrH4g1l+PNw06K44Dpzt3lOA7eNvKl4ocq8ehtEvf
aCS8BWOEDupieqK62nQ/mk15DOYyu2upxI//Lz+HfQHInqYQDdHrn5Nhh6xKM+rBA5TqbtY5emFr
LJIZc9xNM9hT00sDHj60PT0Y8cLt5srrtKI5xV0xbPCn9Ns5z+iQSbfM+KV4WI1O2cs8FK0CPAzZ
+kElnNSzRkpZF06CZ+v4kZpRDqA9ZQ75NHH/NMaBe6yWGKBgGtDhIyUVc5sfXdq5e0dJ9eeGaGHf
Ki3lqWuK7H7OdNT5iNX2sABHzK8RN7eZHDbYQssPvd4AjWVjB1JY3gflxPW4dm7e9wqM0LOezSi6
pGs8pSZXrChq1Z0TucE+o4/wYCbm+f0vujIJX9aYAduXsUNoByvnlXnxy2RWe6PmhJb9ma0DN3Bl
mr/AUKU8HgUmP8i/vKZG1z5Y1XRsSF44Trn7PU4C/WM3l+VFWonwFUrCvRmqMf5KlrJzU83y64HG
t2MoCsIEglEVy2y8ro7Mg131pGLbuDLPbiS/Olnn4OJh6LSf4nqnRXX3oEE/hF4QzX5JhOq+rafs
RdH15lgRerFR191OIRN2lk53n0aYYayZJWnUwp0d4ulsORMeBYYcuHjG1sb3vd0yliAdANJFtUCN
teKvTLVUhzy253NoyW5PqJkgStct7qp22IqCf+OFkOCbr8nCSwm/OuVQoHJjblX13EHqxLe4xzbB
ybeU8G+9EM6J+sLcZnteUiJ/rQ9CWrTcxFPtDPsFKxx0ULu5dF+cXOv892fo7TEKWRoqLrmS1CHU
ptdPSg1R0/+oQN977aSmWrW3tfxjOVn3WHFsufvfrkMa3RrsMDiZAHw3WzvIrlYHjXFO7VTslHBS
96QI1R9UDXwvaBP1NElVXjJ13sJY3nhNuHkQquFK0mZfD+is1B13+Mg4u0MovjSh+UOLVPWnEruY
8QoxbOzkb3w/ihJYx7RcAe6dVXHSmIXTluQ6n9Vc1TwyDcQxdjAN1xW7+/r+B2RG3Oxu5pI0TnQd
swKUbPUJNXsM6ykJxJmI3IemKgvHj+s2fGwlYBXiEFN8GZO2SfdmqjifNTNSIVLZbeXs58Eu7l09
gGAuJ4rQrjUperkDWQb4gIPpmjvKgvTmWE2+A9eGX2uBWuPUmFqteYbJ/XWfuCVGxV2OTVZVOz2u
FMWIT14YS9zSY7sYEt9UKCs4RNHh75y6M+/FkIpPcCE5u/TS3TV0Gs9tG8NZJI0etJdSFX66ciob
IT+JIG87lAqRhW6l6j+VQ4a/Rzgw8DsdXKrx7DnSv9lSM0ZYQZP2LTKrT4M1pvXO0lvCz/tcyb4n
Zpp0RwfdQbsLOUoz/CsnCPVlzG8Lx0a5W4TleHlnbewR+sN1uFPbj1YCLx/MZer1k8kR9qWjUP9J
T1p5GcZ8xixLlMHXaUpdl/u72qMCh711r1aSciqKelw54foLfHVrCPo1TH93H4FpaRw5WWvuKuni
RD3GVgeUkgK57lN7GD9OlQowZ5FhvWA4YfrQEX8It1Gm37VuUv5kdwCAQxNWsp9m9klLZ/Z9vbQH
ErdlGo07V0/yP2ALgcUsuKe1l9OsfC/gg36pKxPzMtuO9WKXcXLCD6rn5ivw7QANHiLVZ1Udw4dW
CbNjPYXt50Z15j80oQz1sYkKrWSQzBrQzRxm++jA+0ww2pza0bebPjK/FnNcBc+BG/YBnkpx9Azr
Iv49Ec9ysjLriS+EtbjQFtf9DA3suUROM5+LuNm3wi5PJFg5hzYylMPEOtvRuMI8Rk02lvbtAWCB
3i8UWyRNKjf56w2zii2ZjZHinjEdqE+TmtrUiJtCidv9ahHAArwuHVF4bqs1XZpzoPSyVc6UZ+09
XgTNUR+kguPNEqFgmVuV8O2GxfOof9F8Lhe4dZjJIINIkLiunEsHEnMgsbnpG+OpQXF42NqvbrYr
HkW7C/WTuxwFy6v/UhJpAUrRsRbKOW5E9BC52uxrIJqeKlpaO5WheCHZ558SNM3PrdkW/4RlmHuu
NRheYpfKlkbtmnq5zKPl5xDgAnmO/uq680Onr6NM0JVzTdqm10ZV/NLUwXSPQIAISyOoDiz9aDeb
oXVfY9mwd5jdZMnHW5jAWxMLFiinMLdM+jarIkYrFJLf9TC8DIqSep05A1TierCBBbzxoTmDufRA
BUKhtNaEgVLX8SBa+6xHEWIfI4v8ZtL1o11i3PX+l37jhbA2IBURP5RFO70qlQLLnhQZdO45yTrz
Tg+L1CuJc9t4oRXL6vUD2guMQpapSndzUbP/Op8wdU+dPkXeY+qk9akdlhBjnjcHtuDJ110aF3YR
6f4cDtqukbOFRcSkbLQPVyKA1x8Bl4ZMVZjhVGz26uaWVHWaGmEdXYKoh9jfiCJ45JaD/UIemzKE
vLAckzrpO3RFuvLrjKoWlz2hOF91V0Ev8v7QL5vQ9YVnUb2gQUGyTybkuuzGqEMNg0iicBSY+uwR
W4XVQZ9LawlMCWJCGbKuVe+bKnTD3340TTrOcgcokZvPWicf6s44FuybZ+IzOwKsymQPb93dN2n+
PW2Mv0dpKv77b7ugItdvi/WAuxgGwCbmKFhd7xKlU+15kapX42T8nUEMXmQOTXWOzEyBwRDgrEIL
gcjBvW3FerqXBVSxDSzhdrajZYbJCA8WOiOEjetpaMvOjWNIXudExfDabJOGbDCkCO+/6hugzfVj
VgjRbEM8SXIeU7klnSpblDvB1vEgKl17EUqePaejU3/NM1ixOl4zHjcWscvSOHoqaxsVYDdVz1OV
OBtXsBWTdVkB7KQcjTSddc6r9UfomkCbu1jFR1O35YF/ln0wMcmBixeVj5k9u36KPsmL47zeF2GX
AejO4x+KXo0Ik5PE08Ih3Lh8vjVYwN7LPgfnE4ui1cSoKzeYw35c9C7GcEzRp/jBUucqGEQQXtbT
cinID2yd4W/4xO5zaQ62R53Inj9iw2M6TbZrXWf47Y2R+9trF4gz12Xzup4qMgh1mw4TbaDeGHbA
pblXosvbWBWv+P5qWXBzXIoVLgaQTFYHSoSC3x7jElGBkidflGpW/tFjvZz8uNIyFcY8FlERrWQv
7Iy5wGa36I6GmpDeVEZG4u50s3FfXNq9HxXYIsJrypjMlGRUseUKRrGBNr31c3EdYGAQu4BWW6t9
XIsCYRepk1yMKXWe5pn2nDKl4RO7O7YKMwQZQyjNJyJZ43tromCIpj6/N1WceVPbbA6yUsujaiNo
tro6wSgzJkZwhKiwsdDfmlVgzliA0E3DoHFtij0JoK5IH51zOWFKrGQ5qVCZXmEd3yh/hmPQ/4zG
2vwuw6zFtLuldrcaggmAperFOAPlriXBccCLtojrt1UjGy5EKtpWwF3iRoE1J51i4pGC9DIlNjKf
v0OkwbjVVMhQkm60MY9vCLHwZTQKuVe0FjPQdTERKyS1u90cnEvVye9SHZfi0myGPcoK2686LIwT
SQpDHU3zsQmt/NhlQfgMd2BAwmw7R0PgrTpqGHSpPbLBpoii+xxE4lPVYTKbUcV87Sunxax2UGFF
qPzl0El8V3REQIZ5dn5/c73dwmmXGQ4ML6jvdGhXe2vZR1LFTyW9pBAoToOInHtNyh/vP2SZxter
ciF7UW8KmOjQS1fT3DQDbVQGNb1EI9F/UZhbHthn59WaM22V2rcHIwQgWiNMBTYCiLjXG42exMWk
hEF6KbXI3lWdqntKUtSPdS5bX2V9nBTqqkdZ1rWnGKN6L4KxB1bsiJhkC/PDObef0V5qvpPbjSfC
JPQbw8U9mBbZ51CdN0X1b8xgMH8oaoSvYSKwdjkBvs3CspiTC6WjDek5iLNvOe5u+s4d+iFdKCfV
M/yK8mJ1HMc71U2zu75uRkgy5tQh9zHLQznK6HEIpuCLNYiAQCEryT+xl4ygoNacnvsocD8OeZl+
UEb2ot08AVz4hV5Gn1BaqGj50wq3Kr0zgsfkf1F3Zstxa0eXfpU/+h4nMA8R3X2BGsgiVVWUREk8
vEFooDDPM56+P1DHv1i7qgst+6ptH8sKWUzsMXNnrlzL8coURbQGEhy/rsOv5DjTAABmyDZpSLwr
zLG5dtJwWFn8iDs7ztKGJ3eXfqx0u0TaDs7aamU2A4oBTq3SSMUBViRQD6jCZ0rS/i2XPtJTYQJT
18JddWk6CcPwAQBH52D8dAPUcHAluMboi5EpARq6abUuyEx96+M82GA7WvA5l+yBjocjiuzLDC0/
tSfNHG2KLkW0ApnmWiuhabWhSlrpeuVs1HEYFh7jF4J/yppzEZA2C24gEcGeD5I1FUrUQOVRqyRv
Rtv5ErTW+Nj1XVBuLIr+ezr86QROk0QC9iOHkPl0WeItkQIK/KFzAOSQ4IblhNI+VQZHONj8RDi1
S6n7QnKl2mW6rD/mdu9si764M2knuiMGMR7oH5Dd3Pa/lwH4bcQ0iq3cVtVuUgx/I48cNWdQeuLm
vL4hNYriYT898/JZkgc6u4YAOeIiQCTwPlMMUULEBlw+JFEDKUJKBInkVx5Pbp/+ExX/EfHasXjJ
PjbVy0uz/1r8z/mvfs9R+A7htPnfp7+FJeyfn7z+2nw9+c3mlcPsfftSjR9earJd/yIYm/+f/69/
+A8T2uNYvPyv//E9p8li/mmkIrO3JGlz5/4VSrWXHy/V1+blx399bPil/q/853/tw+9Vnr1w+sWf
84tsTTG1v0gJ0m5BuDfD6VmNfxjXNOsvfA6o95kxAa0RgrR/GNcU+a/5PUv9iJQ1/2MuXtZ5O5Ox
KfyJiYOiP5N0LzeO+Sd8a8JjkYNDDMp2BIFDGzA/9/TQzhix1CmyeC/X4Uqxm40fS24nkxtMVdd3
Ht/M1sMvT/eWSE1wsr+sQXY0c8lx08vzFfIm/TOFoyKNURfvc6m7rVqNtpeFlM6ZBYozhCV00dKI
yStYuISGriyBy6X6XvNkdRWkPRoqYbIkS3M2a/hUihgzWpn7DtqH03GktiV1hp00+8JIkDZtDX1T
Vml707dFsCknErN2qehLQfIcs7+JHsg5kUfBIEnBuZ4pQpaaMAuLnH6nfU0M9E7xsp+FNSbrGMId
iMr7kTACUXSaeKP1OHEICeWhls86c1EPah7f2ZfQFqKRN6MM5gizjIx4L1HXrfZNFtrbfEKz1dMq
5UmKLf/W6xt/4ySqvtVDzVvTQGi5OTmRTd3VqLzKnbIbhjjejIkW31vG3MofEm8gWFfACdI95ZmO
FHLe0+xftvaNkoIKc0NT7+5NCkgfPASQAorPeYPa1qC8T/DSC5tIvM5/zTSR2txXy8EQsXpTKzng
89V6b+fNWvOgTSEOJkHpN/42grEK3eGhvgE212/oLga52M05b2BVawVOro2ljo9A7vMnku3jgwd/
xhqiXKoDEMDukt42Fzyh4Hn5XN4jvCnZ9jP3iEiQmmYj9A7c+XuoKsyb3kKnaMBhkZvuHShFKSBe
P8bn9ui441HJ1YQDpux6uv2nMrXSSdLCvRQ9l2h4KE1IXWNNlXvBkPguZGSnloSD1sujNQwmlvQ7
QNDyJliZK7Tft86GUNVFVSxyq7t8Xax+/PkIKd9RVpvpNGwxdipkyfSHyQj3YbO1puBdmFHFscf7
UV/CZ73WKk7PEjwu1O5m7mLuLDEhoDZBXMWjGu6brXkTfogenWP2zrxjzytP0bvUlW+yd8NRvbG2
xZZWxxdn77w/FId8px6RptHblfGz71zvGK6vT4Hwfnid+rffJZzxGAhhWNKxsNf6+xGy1iIzN1LV
oF06baPQcgOw4kg7XTd6dn3DA0DbGeTW3C0QdwtpY32SStVrw2EPIO+nHo83Bg1QC5vqbPe+2uB9
AVyNcyMqEyptXciZlgx7eO1dBfUsA9H1Tn8Y4pfrgxETwyQ659H8toQTf+vuoigAUV1hSXOnNWrZ
t9H6u7GqVvVxKdY/WywsEX7SR4g3p29dSHb5dMgnpoeliOqQ5vVgzWkxHb9205cQMYtkFtqxFrJ+
Z07g1SadS3PaEziZEDroyaR5HQ0ZeychgQSgmEatjRXsbedjnaDwVy7cykv2xOBBajSnU7AH2Tdi
tfm+m7Ktr/w0G2/nI5WhxgsGL21GmPN0HheEXPxyunyy2llDaebDXumDYdez2isrsaeF7Xi2dA6F
WLbiDGUkjeIIl6mf5G3SG3V5sLqSojHdBAiiOdx2dMPDDQ6FTh7sYMdZeB2ezearWaK/V3iwLPbD
TzT66UNUlgfJCd/LUrxtvHA1WfWmVPNnOANdH6Hc6+fhwkjB9cKPNRdsgNwJx6G0JAUiLkZa0mxC
bmhHcW5bG5DeydXKU9P3rZHd1c7uutWz484bFzQNzV0g/cgwCi4kDSunAdI3HkLdW9PGvfGqGwuF
kKjIvl+3JELtOX9zBw8MCgqOln8LS2nnSaUH2qTt9b101O/6Q3xHHkN99DLAVyvlhlbpjW65LXp2
xsJyzj/6rRf5ZXo2qugOPZXz3L+JrIdcG1WnNjQEf8yVSSxokMQdedrVqQ7yQP53zM15GrDM1HvE
UNTp+lAbfEnb+7a8ivoHCIZukn68p7oUq+VC1kw8h69je2NMWEEzhFsvLF6N3dvSs+J9uL5u5z9/
7pab/8UhB68jLJtqFY0WypD2lr3Xbtp8MiFTpMv4upX5OjxdIerdBO38A6/1WWfejJoJ1TT3Dxl8
UdusrJ/zJE5uozHUttctXRgPVgjCeUByr1iCE82p9adTMIUHuonCfQAead0F2lK6TjxX3PoghzV4
QtS5h+I1dHuz43xlnBGJY3YMJA2Ou8DWHqeuUL6FAar1pZw8Xx+UeF9hjqcu/ZmEt3SyihGZXnVR
MMFgeSTFDU4lOPap5pIzWY+1+rEvFGSzFo7zhQHyVH1dLhJaRGinR6oog6mMyq4+alqCHqHS7wx/
kpE8te7LzlrYg2e7g+ERZ1Kv1WB5Int2aqzOc1QXvKo+NlzHutaPbqRDMO0Y99en8Wxv4GwAaxnA
/vgPrvvUjhcXQDC1uj62SX4ftvep7Nz8ZxaE0wTzXBSjpVMfSwuQmXy0s3jh8rkwV3M3A9tYJXnF
bJ2Oocg7S+38pj5aBG+SfKfWOylcIkAQa5p4fGbqtxWRniFV6slzYqzon4qjJbvTlzhfSbXrvA+h
PnOTFySQ8qVC8tk1LhidUwBvDhW8VmNOfr4+gtelv05SNh61LrBsS/7iwnHi7EKlBMKU/xK9Yu1I
ZW3P+y1HotYc8gfdk3qE2wK3hzJKapTS7bsf13eG6P/nGaXQ5XBdE3Wor7W1N4MLfCWBVmiqjva4
UlETOWjRbQ23ho8M4apeFJq8ZA4QBPQa4E+AZwjhhjl5APMMo2IBjdviwZ9cZ6vdT/fx3r+ZbuKd
dufcTc/Sjx4A+0v+5fpYL52zt8aFy0OvUporOozLNHNq+QPcq+vrFi6tIAg4oBYzA7FzloPy8r7r
UizgT9aBAdUMjKuab4TcHNPBG7PnPAsXLuELh8KYrygaAiCPIQUm7E+SerbaaVJ/HBRlnUzdA7Aq
lPjqtYISWaf2pA/1bRU/D3K8MXPH7XuDzpHd9ZGfn3+DXDuZGViNYJESG7boEOlGNNino6JkKwtt
k2bYGc7CZr00VDwOzYHAwuC1PItWK3sImfrxqKguOo2OstI1V/1uPw2H3i2/dZ+rT9lSHeHc5TCy
NzaFXVMrMTQ4vc/I6LOpYDxIaZDNOo7/EmZp3vwn0cjMEww2CL/NCw4owulFU04hWc1CmY4pFw2i
W6Wb2mv1h/XcoaiVrut32qdpifDs/Eyc2pzX9c3596A48WN5nBDwABc9fCmaJbbn13futWEJ7k1T
qM4nQE+O2rZeafflfnAlUkW8F++lnbQOd4Mb3oy9G+ZuuKtu0p/BjfNoZwtHc2mgggus68LnkTBM
RycI79ThFoDqwtP0NcA+G+icIpkhZ/Q9CAdxUq24pRN7Oo53Mp3fN/nn4EdX7YIckLXb3yQf7Y8H
ZSO9l797rSu9l95Hh+pz/FiunQ0SkfftQlhxluqgoERCBcEEKB0BAIl1hMmD9qo0UvkYfybroEAa
s5kpeT5qkmv9vfSku3g231oTljkuINKGJgVrP7sfhrYzyhunBuDn6j4+zAVgMd7m4dZbeIgIXKlA
DIVRCgurBbbeaj1205/hB2MbbPV1vDMfrPvgY/guuJ9KV/4yLBzV83t+nlmHLg1CXzrHhWgH/Hgw
+hI25Z+69S7ubtNdon3EWWsLhs6SrfPoQIOD2mRXzV0ap+ezLY0cr2WOx+Gp2YZfrcfpu3Off4h9
N7yXP43VmiYGqM9McO9PS0Tpl47M3KZF2YY0CFyvp7YNyXOccPTG46Sa7iCt1GkpajxL6v8a3m8T
wuJZelJYgNLGo3xnrGEI3o4/i3fZO/Wmvst20U6/iW9LfaMdsmgXIjm5ELQuDVAI8Mc+SNW0Cibw
8InkFoO0LdtkiYrvohHocuewlayHqIBgJ/CSZggSHCWd44B6c10uxDWXfO9ML/0vC8IwpBSqhiLh
3qmrz1MY3yejdVum8u11D3/BD5Ipgm2H6IYso0jwHYYtjCTzNd46B2fctv2XKtvQenDdyrzgwh06
Q5RxgzyHQKQL+32yyyiPRm86+L5+GP1tG32CmPv9OL1zJH1z3dZ5MDpHS2CzqBfSvSC+u+wpGpXI
yYyDGjlQ6wafELOSw3vH8yhSInfdZOupW0o5XLgnQQCBTpgplDXKWcJqlWPcVFHZtpCTKLfFNO1G
JCY8W/rZSrvRajZpY26SLNt21bdOtdew1PDSWaL7PF9MymiAcxF9AG961gZpBhowwlgeDjTbjvfq
aG3J/ZersKwfa1taKlvMlfHTVZ0lCCikzEIEc0lM8IwF5DBSP6j+0eMp6g6NvslhWWmSbGcn3k1A
vmr0Imjkgp3tf+iqFvWMJRj02SGhogPyEkDjzIR+xmrndRElUV93DmFpcwb1gsqJUfpbPfbDhaLw
RVNgYOzZOfEcFlZYy8qhDwnWD54xGZskgQBTrj1U7fM6/tMtzEv7tY3TorA+q7ucXtHJ0Mhh68vj
sZ/QIacSNAQv4fAJVuN3ctqhI3kMmoUSw9mpmU3O7/wZ4UOFTLiy9VJTK8AE47Eu4dMxstvBUdah
rj2QQVmNarMb6+lm6peUeuZJO7kY5qz/3K04Z7ZoxxdejmgwWcng9NWxU0t1NUpdd+8k3rQZgkB1
o0g+QI6h7DpzzLfXb4kLmxfLpB1oIph1p0SABBUvQI5JWWM5vslD69ZAlkxSeJb7RvCNws7Gj+Rt
56/ZeDedZyuuCZD5+kdcGD1zivtw2DdQOYjrXFfDGFhldYwnSYZ+J9XjTVI7BWBNp/6BuCUqlE2h
PHRKtZSVEPRJ2cNoBwEuBJ0EGGV+ZZ7uMaML5DZO2upYGVIYuI4pJTe5FTtHw8qzvQIy9N5yggmh
pjFdFUB93b6Z6EZ0lGpD8yMSgNH4RQ5RyJkqdE6QHNCRmzSnbZhH/mqiBW8XV+bgWkVa3lyftjPf
O3/6fMVBZ67OafHTT4cfYgqqxKuOYe+0G9BU4XqQTGfhRIigt9cZInHHs5ciA1aEGdLLYhoyhwxR
FDmESY1SbEyjfYrjSLnvbGTf9Wl672dJteojzd5EdlX+YY12XiMohQHJgmfiFyFUm8IM5lJPro9m
V7S7qUqy7dDbycJ0nh99EqLzIaB5fE5UiuN0gC3YkHod69rUN/Qgpl97L3NW5jj2H+MkbmGnacNb
u0v6Q17qyYfrq3npEHAOYWnh2pmLAqerWel92bTgXo99pOs3ZlbSgJZ32k1BMU4p+mhrdqBEJV0a
V9cNzz9YuHu4zuc+Ekyz2sI2siUPtqa4Nw9xQwWndbTyRq37duWx71dSJGu3Vex8/0ObdEfAbQLy
FIdpcv5OB5tS1VICy9c4dd8kaR/23or2x7WSfO79JR7uM4cl2BLGN/RZKrWFpx4dlG5jW793pvo+
t5aK/GfT+GpmrjRChARPubBJ88m3lRYpkaNuuOaLT7ZxdJV9++X6xF0ezG8rwi6B1Ltp5IioqSuH
2zy3VmF3F/jTwuP6bC8yFocbEXwIxCikUE+Xh7dR7MkTBBp9tTWn21G7GypO/kbJH5ol0ZGzYI2k
JQh4npy09Oh4v1NbUjMmcmINjOiJ1gYj2UBTpO2uz9rZ0Z5tQEtOQRb5YGCRpzYUGPfqhok7Broz
ul4df4rRxbbBlEx6vfKUHFK6Ud1llb++bvjcvZ5aFuElJIdaZXJKmfcRnS5tHt4SJ60Qja3S8EMu
W3A61GvVlDYNuNtWXtNpsiDYMM/fyfGevwAANMiamY5VjGjw7nbsD4VydKxka0n+JnC+jLTJt+n7
xtcWPPl5/D9bm2/pmf6EtlthNSuCUwRkSuWYDMq6t8ybIko2daCu+yb6rA9PXqI+BflHg9bvXord
qYVCKU8WgppLW4oADno3yk7Kq3bw27Rflip5HMHidUQGel3Xz1oaulb9Q66X6Dku7StwGkRQXFi0
Ywph2xQ7dlRVlXLUPkYoS1bPZXif/0i8D6V+BOJzfS9dGhVwWYX3DF54RuGeJDNDWRnrOFa0IxyY
H6xJvoeecd9U6VMVWwvn5cItA4Xbb1PCKg5ROITOoGrUatQP0INs22ZA03yJ6PrS1pwfLQCViWSY
w9MRlSnsDGgocjNDl7CiD/vJ6yAmaPT2sxb3tyW6cgtzeJ6S4W1KlCczfXNTuPg+Re63heikbI4y
zKNPyag0blehBqipwbjy07TacR2+JHJsbaxYzzd9hsJ80L2DRCh3PRlX5YXpesrDcj/CM7Av4vo7
FKLhTWjU3ZfrC36e/IM+DXCHzHX/CkoUVhyiUFXxmqTBSyK0rtvZ36XTFJu8QWzSr7iSdULR+46W
XjeQG3mTWEW3GcuphY8GHo0W6jo3bSHVyhNH3V7/uPO1m5n+cBMQURE1iO3WFe6hL9KEaKmzabZo
oncRhEDrzhimjWZKqJtGxea6yVcQ7OlVRsJuljWkCw5Yu9hF4AQqsnAz8JVuG+vZt9vgRx83ycex
hwvdJRPfPw+p5uSraUrTv/M21Ey3iaSYtDD1m49DaYcHW9Kz2s0NCvvuCPnWpziJpOeilJWUZ48F
NlganfBZC5WpcHs2ieP6nqq+j4JGBhoZqNNdHzXGe71QpXpVoR9sQ36RBBGMXbH3aMN6wg8e1Ane
VdOoD5lUkM5UlDD+m+z5GLmxLVnPeqT272NljCGgKtr+21ibVHa7FCFxmbQ2wN3E7D4DHkm/9X1b
dW5Wpv5x6ClnLJwI8VahJAugAgc862/TMyBER3Lh1yBHzPLI1b32h82owtYUNCvk666vnniniIaE
w95Lcl9rJYZaW4ZiDTRtcnS8YWE48+e+3SKiFeHIZOR58i7DiiGDoYW9Iq/zBZ8uzhgJAnJ3+Dj6
ESERFVOF0LIoTaZE3TFJo4MfQHMbOhHkw8icpDHZtevTJg6IUitIR04Z2gPQtIl8A1EGhK1Iuu4Y
BmR2RrmoV7UN5v+6lTNHRnqVBAvvK7oEoWcRpq0zzaFTpBCQRtBtqroP3K6xPjRlD+2g5o7dRDnS
zlaQRP3hruCdhWFI7mFjnRtchYeA3ZtDk5cpj0vddPMqc60ydDt7YXji3nu1AhiA9AbTifs8dTS8
5wCxaRlJDqlbq+3RVkI3B8FzfRLPl4qxvLEi7PAo9Oi9M3OeqVEClZ7jfaH2sCSYJPYDUx7GyvxE
xBJPKDGH3BpTLwd2xDux8dZJZB3LfHKb5oU67iqeCtRD9NvC6bm7pgCPNbqaNgz8SX9bSEtH4Xzb
EPtQPab8xndRLjqd1zFNEBDQveBhkJJV5phw9RbrKQYipTYrz9C3ZfOeHsSFI3HmemiAQR0XEmw6
AmBsVE+t6oh2jJSOwgf0xg1nGw53BpxK+i798qfriWsj9TCjwucEr7CeelrVippJ4UOiNNJWnkxK
44a6lPo7y6/wwuL5M+tTkcOdAY6nw/HNxAoTGgqP9LoOrh6rCiifftx2c8NpD0swfksnvVN/rUde
LGFeLAHrxI3LF7wWPoj4ZDJgoq5r1oclsqZKc+yAXsPclPYwbKf5QlC5ZEW4Y1D4A9+cy81xcOjK
TgH402mxVHO7ZMTQZzpPqBAJyIW9MfQ0Xg7kcI+ab+I2YzkrPkmIUm+vbw3RB8wzhrOEZBDaYJry
BTMWQY+dw0vMIbSyLQ3oFfooUrWmTz/clnVZLlxgZ8MixIIGjZAHyou5qnO6R7RCj4xMU8qjb3Zc
zT9L49P1Ac17WfCbGACtzEaYCWWEk0xsbuZyR7dzYvmuExLHUCIKPv9nRoSdPlQZOwAq9WNII35U
fumnj6W1RJhweap+j0RYGgTLK8griQCU/BnuNjecRvf6MMRbjxjjZK4En5WWgQnBuVYeIWwddmnt
6hzUiCq16zWbP9SYJxEjWJvH+wbDgvKrnQCyKo+p9jgrIuT9PQmMP7xSRSPCVacUKBhE8/IX3xnP
tCt1OOJ5oS+YWVob4QqYJWEaWpKghOm+aQAOw6UnwtI2nl3Hm8nSQsfRkfIrj2hUulL6YBmPiv3z
+vIv2RDOIo3daRgl2PBH8MD2Vy39bLQLGe8lG/MWfDOOMDcna+rYYlGKiLsCNAt5yMVy9MJyiIDT
fqqjunAYSWeHNM0Hbqkv0cKfXZSnu1eE7yU1gyhKtTxaSnRbWj1tCcdehe24+HZ9VcSg4HUH4z1n
VVd6REWop9xAhWVUHHueFhubWo3RP1ujtrGcD94fEsD+OpJvbAmnxQ5Tz8ry+SlTOavWeqd0n8w0
WF8f0MUt8MaIcFYqSQ6TXp3vMVguE+1WtqWV8u88/+gN+D1twoFp+tip6lcrarAqoLyuJdXF9KrN
/nxLA6CkvEEikmK5JozHlNTKqSWZy98sVjoKD7yXXSSXrs/ahbuZZBJoIh60Mxew4MfKto68oqrL
o+ZQMeZxDVU04nVur1FVXdlLz80Li4Q5InIwcSQlzkpwMPZRj+/Z3uXf8FG5sRajwrK9PqazpCp7
+8SKuN8GI0lIBpVHhBHnl8uheIjfR6Mro5LcueX3aR+8V5cenheHBivQHElR0RA7kuMmVCU1aFkv
J1l7Xv9itt1aT7KF9PRFM2/yD4K7tmwy5FQiCDyirwNYr0Q6xO2P6xN44RI6yXEIDlvVlbgxJGxE
XoJE8vtK+VQ38FunyUJkcHml3oxGOE7ISPddU3Pd9ZAbqJTz3Mke9lWvPuWJv9Zymypee0NB+oOB
ukziRHedpd10qr/gaJdGLPgoK49Jq/bzDRU1CISqa62hg11GP35RVPvsQfq6O9+MWfBVih3nCi0q
5bEOoP5bZ57bPNYfrNv4k5estHRNHSxPV/nW+0MKy/kafrusohJ1rEhJDL8yN2SUrJvEc7vx/fWN
c/42E0yIEWuLDAl5i/II4YHz1E6u8i0u3bih52zt+NvUWNhAC+smisL7ipKPDlCIozYY63jcq2EM
vDTbNtK/dXP9XjURehkaMbdniKVQLTd6eFfG3VaJP1+fv4XD7cwByJswJk1bv6pfVwjRSqO9R4Rk
Jy+pqVzw/CfbQLgdPalW9VxjjeS0v1G6yp1Mf6O2vSvFh0rxb64P6aKDeTNv8wq+GZJSVKFkzPPW
QV4+xB4Y4JtiyteO/gl9KnQSPGBDS2+apW0hXCvd9C+j4Ni5Vo5B/8kevkz1QrOFWPb9daComc28
QnM99nRsCOBmWdsQnjdZvo0N2SUV7ZqAnC0H7dsmP7TTl+uzedkikn68o/lH3O85dboyTSb8Z+Gs
vSh6V2TjKsvgkTTsD5Bcr8pmCWx0Bhz/NcrfNgVv0Pih05sBb+lMl1a99gQ78NrWOujJw22eQ7yg
7hQHOY477Y+bWGEamyVQIMOl8kRqSXB2UYQYRKFJxqG3dLevW1ej0jXqa1v+IQfKQgB5tlMFY8I4
O99X7CzxzYPcfLPQAYc+wU1qOFqk/OB7dFxU9tpqlkQnz69Mwax45kNdUjQPs+1PG1Y9fWXaq3hc
99V68J+cl+BPz+NsDrwOHTMoAUEFdrpnZcnWekQDzYPj38T9xoLVPXdVZHrbtVfDkbZwQV+c1Dfm
BIcwqUZKUhBzSbXuHjUoLZ3t8DUb3Dxzh5frh+N8p85jm/G0s3inCirpdGyxlmo28lTmYcBY5zrB
emzWlbQJm43XuMZa3Zub6ybni+QkDSRYFHy5nIxIDeZYLEfnvZo9KhNK8n63rrzPE2Ip142deYdT
Y2IJUXayoAxq5hJ2/wR2SnOuH1bZ7X9mRVixRJoyr4oZUl5v/QgGTcpxufL9upGze0wYinCwe9DG
WmoylDBIb1SYf9vMudWqYYME4dosKxcFvgVc3plPeDUJMRMlAIpEogO3y6mi1uUZh8T23DQZVka8
lpK7YKlx6/Iq/bYjnOcwSdRummzjEPq0MmmHQr5Ry4VHwNJY5m9441T7PJmUOneMQ5M/Jmm7hnrV
tWmayozt9XU6D1aFWRNc3OTJWl5TAzsg1yC/d743HzPZDd+pu+Rb+71HFtK1U7ddilSX5lDw36hD
DHJFbfuQ1Zug6l3kExDn+HR9bEtGhNtCKxU/ggTcOOiSs7HDcBulL3Wkbq5b+b9cSr/3g3BFSDLQ
GkQ8jEOdbTr9KBUr56v9g9eM+UWS1224NYuFK/767lBl4YrPa1DZhPfGocxvNOc+QVGFJgIIBK+P
bMmMcFFMY6EHic8iGX6xglly1Y9P2bBWnSXe3Is+hP6PXyf3rH4l01oVaSMLBV9l6LvcR3Oz9w08
JLK0CvI/fQqe7HggUadnq5ElOY9tZq/Rv3umfleU33jRr/pK+/N4A7EbELRI0MAoIGbgUquT+rwe
uJDaVdSt0g8D9GNu+MPp1svMred+alZDgvgcr6/SZ3I6KH0EFF5R6T04GgIuEPpyaq/vhgunCQtz
1Q/fC4misM0dkN/oXWFBDkqP/FtSb8ccmj0rNpac7oIpMYSRUrPTA1qGDqkZrbJyE6nVSgt//kfj
EVELNvI6YQki5SATHMWo15p1sUqtpb29NBbBEaoRKCWtYyyW1a90yghy+DXvltpdzvMsgOAARc3Y
o7ltUExOmc6UQmQuGwflY3qYmfjhfeBtrq8N1JILtypdlHkhvvl35vC3VeGGzadRzuEtNg75DDR6
bIwns9ldNzF7UyEAOxmYsO2QWC+CAtmIg5p+TsOvxZI3X/j5Ih61z5osLdDbOsgRKicgCIAbLFw4
l7fAf8+SKI82lUMOwyFDMNW/E+fRNG/lcUmORxyGwcG0eS8CT57J9kVaawQnvCb0y/ahjqZkTWPf
izTISz2BotSVPB/9GSMIbxuQwTPYiA24T0lqpXuIpUwe1vbgSc+2XXVP8Ti1fwfwnAIgNpUGGosk
JXeZ6m2N8tHg95+Dti1XE8Dj1A17BTT4mKj9s2IWxrACNeEnPMM854tWhKgZDeSXRzeFEytzU6lu
JBrky2YhRBVD+3kwgHNVizMDVkPk33BarWh8RKAeAmQJH7us7NyoKlOSj1awylDrntk3Fw6MGBa/
2oTrA38wi92InltL2jQvHa154MLuXpQ+6leAVkM36+GKNBBU+juWu0+DZiycInELYneWu51FD1Cf
YbedugdMGkopy/1D7ijxfZBGYJFbSgAwji29Py9M6zyjbEKIFHmoCVHDmAB/7Cejf/BsSEIDr3uR
WmeN2NJjo017r026heMlhinz2N4aFG7YyIA3t9Ss/oFSR7DpE+nRSc3eVUc6p+ra+8NXBtYYFJSk
s3CRDDfR6UwqdmFGvjz0D44XqLzjq+iD6fWf88TyftRVt0QxcmFwIG0swNTYA/Ag3LB4D9VM/Kx/
MCxIfLSxbdY+nG2rNI+9tZSX9kJoeRbN0vEG6g1QKQA0aiwiMsw3jLoIyCE8JNbPUPM/GNBtxoV+
G8uEZJ66Hgz7Xu3TfVQW73TEfa7f9mfnA8AbNSoIP4CTQNU87+M37x6nsg0poinuQRuj50Gv/d0o
+82KW/ozeSJ0O4vAcqNiiTDprCuBUZ/YFcKn3jP7ZBw0Rh0pX4ZR3waGdt9LKu2jhTvljVuDnK1q
bxf1CojVQaNvZimTcnaFzxQnNIwDHpvpTkVIS5XYshROlvlgxLK9zjUjIyM2LlWxLlph05Bd1AlL
X2fizQwrrG41d5Q9IM1T3mSphhJMTLvF9XU8Q2rPPLiUAWncVKGnRdjydCEtO9favJXC93DHtp/U
1LYjVtFyjk4+TLEr0yELjSwY4sFNkgbZvcLQkqfJ08edQ5v+fTQ2O7/O4+3ky+XdFEnRr9v/j5jR
X3nD6/xnc0qD/kpt/psj/f87/nQuwCv86dVL9j34rwdirHPGdP7mL8Z0MpL6X6hpzaRNszzb6zX+
izKdEF//i2Qx15JCRhwEKX/rH850yfoLHivoCGksskjUIQb136Tpkmr9NauT03HE64Ffyd79i0R+
/ho/z+Cfh53ef8n/+f1bHvPXNp3fgeGMyeWZA3j1dSsDqhACwyYa4DwGFrjvw9bbloQm900fAWXt
OJlx1Xf7dmj6jaKg4Aol1nTXZnm2UeU4IfVql25kFMOaVwzENEhybiVTD912StK70pRLdwjC9jFM
TWkdZdPnamg/lWP4tY+G9hG1EP1GNnjKSRJNBW8W48KwhGwxw+IKwEXT7jirKuLaTg9OjyRYXljA
AJJisnfwFMrPBUkYqKykm9cPlXlH+HUYPOhmOPJ4zZf6zwTRZD6BLyCuptQ9K6RAbH36CWZoOpFW
KPJ+Crrtk12O2QM97lF+28XSJrOrYasMnhysfV31nxQvCopVAGvD347RQ9to6qg8JTXFeCV/7IMR
jsDcHPXebXJnuk1joM8uNKHZU4u68neIddJjpMXtXa/VFhKbshHtBq0HcxFM0Y6GAf1dVZV57iY5
6h1uW6oD+LIBjq2xSCUEkRopsriNl5Ifgkt4nQWuY1rjYCieKdOEOKYqg3ZUymrYp4ajfUj8ppyQ
+nKk1s31uvyphAE0KWbdjtRIfPPW8Bzte5dZ3jasEy+flS+1zl3YHPPMn+x5NgWIWOhFyXECuBe+
iYjSL2AUVfeerpbrOMiyH1kSJAnNXDGqMOWo/02fkDFu4krzj5FfDHdJB8/cSlepl/LARUxd4uWb
L3zYqVOZ58pCeo2dQk8hsa34iKrD2jHjqu73VRg9N3OZqrOXkaxzWut09EgD0ZX/GqLQ/8y98zY4
6FKizh5Bvf0kjdqN3SA8OksrubIRfIzLsrkjqphelECVNsEkgwtNkbLfpkWTPqZJ7ocrExmZec26
yJ3k0evWMNbBmZxq0o3WTB0BalbS7OFY0cGEt3OtKWMDnXJmv0/RscpWUCF+NQbb6dxwLOwvtRLq
H/XBTp+ttHoOjW6ilzCEap6GylmCLqvWPWLbsQsOPlLXtdVjNzbLH+y2eJ1Lka0vrIOQBpgXgpuD
25deNYJ9qj+nU1RNvYpTHeQ9kWtQbEnDDyjblFa0kvKw3npmt9XrqEAZOPKrO6vVQ2tVI6jlrPvH
bKVVUfLjj7cs7PTsC/ryeZbSu3X6RfSQw72BttK+l4mcJG9S9/FopmtP1dpd2svTSpL6fpcNsn3b
df+Hs/PqcdwI1/QvIkAW8y0VO0rqCZ7pG2I8gWQx5/Dr92GfA+yI6m3CCxgOsOGiKn7hDZp7xBap
3ozStI9uHQUPimusutbcHiPI+yb23viOQhlaUkg0zERlVigq/kN5uW38xAzg7OuslKwNDKkJ9vYy
yCV2HLk6vnLsKuHltUkkPJh5sYstjpLXjoO1/Xi2rqN9umhsbyJA9J+AZYJuXty8jZ40uJb53cWO
sx+FQHHaMcN4g+Y4AecgVpLCRZD2NhwCm7Ne8Ztu+VLqQmmdKsArvLukovzGa6AequoplBW65VkX
b2XpRtsQ8JHaGsVRV7+V7r8Us2i06YRwQ1XjLqg4a0id5V0yK9RQLKWI5c58omUKoAwm7m29pV7q
QS+/G0MS7lO52gS7eWepIFCaRSSCTIfwdAlUUxRhxm0ZaJdRRQCzqxNlV5cpAmI+wffYydpTU/21
sP3Yq9HFepVpn63lWtdZ+Tz/LPQsoqY5JtzgZXI3uURFddaOl3Zwh4NdZ5xYQ613tuCUhLbz3Ln2
k1Nb8mjDuIPa0flPthM/p/x/vdx3ASOoejdtfMNfE2Za5IHzt5GDvFkfsxzITS0Sz0nWZisSP7m4
mdZv4sZ3NpEzQCAw6sjrw2iuHdhYEoSN+RLjH79BAtR8rImn1lKJ5bX/9iXsBYeAErHQJSnWCLJh
SFU9uWiplhzMALE9iIPa1tk+dyb9y9Qs5IOZGjT8cJxZW6P5Sf370VmOvsgMDZG1upBqcoFJUXl6
Uau7QdUxW0+z8otfohIcZRCnEDdBKFbpEVXSs72Dg/Lx46thoWzOgqD5yUZFLYvYGVWcRWo8xJox
ZIMSXuyigsdE0L4thqw5+q2eXzKZ5dsgBAafKX62ydrvudl8r2kXDpXVfOnryT5L6J9P1jRM+z6k
Wb/yeTerNEuSzruZ3gNv89t++iuvxK5FZ0PI6KIHbbgdfLu69Pp0NAcreNBkX3l1pbbPUjbuA4g/
c69hK73yDdfFg/+ZIShtlEtskgwSg+unxokyGep5j5a+4dOvN9UXIxjzHZm/f1c3mublrR8+O6Vd
nD/+8TfXNr8dFAt1oVljC1/y64Gh+JtBOvkMXJr1Xm/ZHmEaRxtsd8I95ZtkZS8s6rD/+0uR4CYU
QVcX4Mz1gGMi08aopLyYblJvOl/2d6Xlm15QptZd1JSjV9SVwGzV7w7V5ESHXs0mT6SWvi9yTd+U
Urb7sSqzndn12cagHrtVZW5s+8IfX+swtbbm0Hy1qkLbB5YerChmvTtfRLGkkLNV700gF8ElrqI2
uoi2jXZKrE/bKJHfJEa6npYaxubj5Zln4+oIz8tjoexNGW1+Yhez5Qyq3ypTIi9laH+GKtIditQJ
4a+F/+bSfcxdfQ1LePuyIsOpUi6f7ZBdGLGL5NSMoykJVXTEpVlR4fDFN3WuHvWQMEBkI/MQ2Q0i
vfmLMgkeW6lD9lctiOztoaL0uBNerTD3H8/D7bSTrJOiqIDZ+LslWzwL7C5Ucm4QrR6cjZHbX4Xo
LlMD0Gry8zVXnXcuLGQ2aEZAJSV7IsK43qQo0cdNOzbRJVMmM9lUyPggB2UGQvWqYap+GZl2pmi9
n5QZ05kIuK4Rlcd6o9bhdOgiRW08YR67YDS/0K5NfjDh5prWz9tXXG+OWcoe3uQsQIhU8iLkIiNI
y6ifJHjxVD91gzZ9abo+vAvdhIZFRkk+9YwkT3SvpWPIwfb9dNcOlqBVnfjpqyvb4VFzk+SnQ/uF
kp2GbVBcW62xFXWmP2XABx8DSxkvWWKKbx+v6JuA9uLrIQ84LCZFF7o+85L/devajp+ThWTBJcnG
yfNLp9wldDOOmcu+ilpN34okE5u0jcQ2iOODP/b6w1iP4zfLJ9Yee2GgwRIfq5I8QbQy3KpaA++B
5o4V2rYnnLi/F/OzNijNpq61aRNxm7qD72+NynK9vDONjSaS39SolXuzenEwEf6EznCxNYx42JYJ
RqVZ1jyNVUwTNx6KY1+mzr7MrGQzNq64E9ggHpyW3Ghlbm5OPTwEjH9QVIIarJpznPnX1OA3qgb2
MCnnsQha7r662GbmFK0Add4eleUKkGrRDIOTTti+SMndoNZybUiDS22X49YwC/tOZDmWcLxE2wqm
klfEZbOrFW36hHSUjh5o1J6grH4O/Wx6gn2Y3yduApDaKH4IO/3Sxng988p+tsbhu9+n4W4K0p1a
l/2hFI1/8AWVJ6NjSfC7K1ee0HlSFr+Gi2tO4nEstWkKXU+ao7ZjxY5SznqNCeFUieTsTuH/1l7/
n7W72+CbXBA1QQFhlPwC7YrrYXyloASmWuk5ijhYfmcT0wYDabuenYy6gZYQ2nu0xoqtk6pPZmWm
Ky+Qdvsm8AX8QLyagGYQ4F5/gdoAoBxGMz2Xnf05Kg406BV/9Ox/pYF9YGPvajt+0KadC++4GodH
vXQP/dA+FeGfQERo3LkrPB3tNnrhi+hHojs2+8csk7GpxMGUxlJ6noJGP+o+xTBtjMR+kgbgFFxt
HyDYqp+7skw/9WadHbLGmjaq3+Vb1WnGXd9XNTISZvFratv+nMW5uitAQBFpxc5/3ibzO0LaAhcG
lPLy0gTKYJRabKTnDpDmbuzxnI5cAGQfn+Cb9IhdIlD2cRmAUrOYZ+yvE5yoaLjgHZuenbCrD3Hb
B5tE0+utP7bOylC3TyMuenNcDXlB528X2yHsIkvNe1eepygNtmIEZA0imFa1LeQm1tW1xX7np/3f
8SimL95GYUhZdVYUn2Xi3EVOx/HXm4c6do+hoe0KPXzKnOI+0YsNYBgvUo5llx16ffScrrwPhpXA
YP5116eeAv/8gFDmxy1tSd4O0qZBcLJKzkWMXXNhUukyZHjo8y48CismQIycxiO+NzdSGVYTvPeG
p5dOh3OuIJIHX6+zWeEHXJqDPEeGMR0su6o++WNpP9l6fx+it4fIn9CfekNphWdoLTjSsX9OMyV4
zLoa1JuCBfT9GFfaMVCpSWQ+eu9KMQZPbiOjx0bzP3+8L29PKnJJKE0gQwKzjl7G9ffmheXrOpW9
cz1BeGUF043VSXObIea2CZJs2te2csqdfI2U/M69SdGCks2s9UPVQJ+v779OhJ1kPfsDeQmqiuO+
RzGtc4zpS9eJX6oTTP80GvbWeqXqG+lGPp4JZroSS99uXL5g3il4F9PfWwYcohwgSnRTeHbr+iUr
KnGGLYkuUJZlK7N8U8tESoY3lXSOXztzLxZncpSyL4s2Z6ghP0obkQfFifWnVsnrBzutnwv0NZ7D
rt0WyECiZ7gNKmB8tA6e2xEdwP+85pqKrAFphEbS9ZaR/TXzoretqdXH6KxjpgqtPa6fHSs2L8KZ
vkVVfaysLP2kpolcYaDMK7o4mpr2P5B3ojvA79crjvpBWdqilmfNN82DYuFa5orO3X78626vP1Zz
ritQDwNJ9JbO/PXrAJT6U6xn4VlWQ3fnygC31TAudpNlfKq1ccU54Z09xM1u0N+n/kppaf73f41m
lFbcQ6iRZ6V0PydZFe/HiXoqFYT+7uPfdfvKkx87tNVBLKJys+xLVKLshxo9q3PXa7/yBvaz5ovq
K/q+P5OxUX+BdVpz2HjvxzEo4pwaAkUob1z/uLyMUtFLNFI0qSuPll5/DZDQPSaW+vvj3/bOmlHm
p9GKOAW5y5KbFOZDN9W8zacyEt2+SBrraEXD71b0xcMIcmrlALyTKM3FcvYG0ckMVFgcR61IfIpM
QjtNYWY/mUKr9k4YTc9TDbPTNSNYlbI7hrE9PdKvc+5L+lff3LbYVvQf7qrQF8cqMCf6K5Ud/Gyb
Zji0xfBHD4f4BTBJvUmnOFoB67yz/lxV8yYjhHBZlevFECH6tRZcuFNV2ca26Ap5UXLjsbGJM7NK
qbeDi/jkx+vy7kSBfqB5TrGSwuniyI5+VGQNfcqTGWcH4Cv3Tf05bv/oivhNQHVsQgSdR98z0hTT
YrfxZIAYY35v+Ic6S73Y7L44k+Jyx1gbw9eOsm9X7pTbWSFhpBwyg4psGOiLWUl91JSQ0QrOIlfP
beu+1L2qP5fCeTTUKn3pszJcCa9ub7E5ReU4zHkFpdzF3imKGlfZ0g/OVNCkl7uZg0661h4+nvnb
mjVaB38Ns6w4ZAT7fW7Zwdkq96JqtrGb3HemKzc0zr5ZyfRtcppDGiiPlTH8i9nHWvtm9QMWM2uO
UaBHnRuc2R17pQczZEau6pEP7ttC7Ds3flIS91vq3/tQMlN3WrO4uL0UCEvY7Wg+cHdRfrne8L1f
xkan59w+pY7iFQKS6dj+0QLsvNP6n4+n+63KeP02UZSmukMZj27NTWsvaXQZRUINznopX1SNICwp
UCYfs1TA5tDzvTHK6g9JS/AwV6G/a2rpPDSGlR2Nmqs4xkLQI8xxH+sxUP/IprAwPkoUS3qFU/4u
ap/iejuVXykt9DUqhMFBsWP0CA1jSOkLhmG89VF43KJRKHdRIJCbG5LxSTpQ0IQ5xs/CSYq936XW
v7pSJpumGP1vKJL5jw6LtHLVvLf2nCiMHmgsIj++DFd8vWzduIiicwsi6t5Kp99g2cp7Xyh7vRPt
vWl3VN6niKKWHeQ73wy0L4VeHD9elNvYlD4rGTXZNX41mJFeb4BGNSj3Vlp4NtmG6I/Hf9ypjA5d
1cePZDnlVmvaX2nSqH/+87gEEACQ7dmPkqfvelyBymWQ1V1wDvB59SSB/iVvcXfwR3FWCeLuBpS8
j5ls7BVl5ndKrTTwqDSStxFS0NO9HjlXABaXNBPOqqBpB7DxT+OncpvqIik2ZQDtp0h6/94tlK/q
0LiXUYzioHEZnWQThjuzjsAHFcZJOvbl4zl5J4KlpMj9ShUUfVqUpK4/LVLQT6Y85J6kK34UlEE2
xT8CbAAoebyh4yH+ZDXxY2uRbfYivW/t+HeNFuvTGAdrJN93buC52EKVE7sxUOKLXDqHdV5ZGNLi
ahgPP9x8xuDZU7yyC26DHzqGPC0EPxS+tWUTKE8i6r0YUZ3SvD11STg81tKtDn1XWWuA93ceMYwn
yVap3nLRLXG4Ipv0yBK9f0qptO1it5P7oAwyr7StblvqebdJCrEmaPhO2YgDzuzNFnGYQyxXNCtF
ZFXQvaDWo+znGZVhbuoc2b3ciL4DBra9tLPCQ9KOXL8yE/62n/yLPjnhEVmhEnHTynY3dVMo95pq
4+JUOOqfujW+ruy8+Z5fXM1A96jNcBIR0VMXD+7UK2U3qalzCnorPeaitIAqT3LTVKL9hwvkR6bp
xePQjOo9X+XcOSX+z7INf658xzzO9XfM9hUGnRBiR7oA83v1V6jvxjCGmtIvzu2UFf9YyLbckUBK
QrGq3450drcWydpRWP4XxRj7XUccv+3GYVMoQ7ZNi3EnBmk+9go6sc2URPuhwF8tGwflIUnCNTWu
+WuuvpbqA9EikFUEmB3URa+/VjMpmOdcJme1HNqNOlQU/Rv5xZ0mdzNM7n/ewgyHLj73NMEYgfVi
cmJSBb/39YAUupXAGKd0PyhOuXWqLNlbYVZveXSTlfvy5iKYBwVZzSUADcFeRggVW9gG2xmceyox
iBthEVc16bjyDL015RdTOZ/KuVCAaD5mLtdTSd6KfJ5auKe4lgfKJFS0Mw9xA69t79wIfYFA36bB
oW9/J91DrtwNsXrqui8iz6U3FA/KEG8DhHyGqD/kpdybxRecYD0j6virsfKxCw4s7VQdWX9wIFCn
LCgqS951lWFKVqa5cmroGezstENNvJKHOQ/6DHwuPiZRq2zHyn2xx9q871IElLPEp22lDmpGlV+1
jxGY9ruV03Nzx2EqxHKxWuTLyIEvCk1k5HE/jGNwbmmj74PKj44BSdIdNAOEl634aBS0gUkZgmdH
lfKABUu/NfqwPTRTDpKtcZwWHV4mrRmj3wGtyMtID+Tw8WfenBqciFhnKoh0FinYzDvurzPuZ0GH
9LMqXvomcvdmd57Sey2mEJXGWrr9eKzbJ5WcikCDA0rfa+a7XQ9mxFNMtEgeVyiOdapy42RHA2ag
siNsDAr7PrRq8TDHu0buyAdkLVQIzOq/ehshZ02rcf/xB91me6he8tAJ8mIBZHbZ+3em1iUEEe65
NWr3MLT1hCiBGlCkBDX00qKh8VR17nfc2cWhhyuFIEMplC0sS9awHNIDuq0+0rBl/dkBC/SzKBWq
wbC5qnKnt4Hvja7zB9Qyuuwff/nNsvHhlBBpvxDFazdpqhFjRqapvnGewn43DQABFZFf6M3xXND7
+e+DAdukF0cQMg94vWwAsWBaVaZxTuN4fLTMLNv4GY3GBvuLI4oOYmW8m1uOH0fxxcB8jFPKXrke
r8lq+rZ9y48DmOwVAsUuu1PXbrl3R2EX4kzOTgSvdz1KmlpF6VSWcUYLbdh0RQnyxtXLlYLCW5Xq
6i7lBkD0gmdUxTqRytL1MCCkJRqLg31ONdE9qkrTfsnjoN+2dW++OHqmzqpSZBjSnhQYT3G/aeqa
FlavAInZtVqrIdluWN05JzgJvCkc/T92M9rfnLH2P/VthU5bkKlW480B6yYJKd+Qxal95nVD5eyE
nQfPdpzGX1y/B8ht2a3zkGWGTD205ep95mewSNQxj3Gxdc30TmLc6wUK/7wBx1n8cMPuWKiUcTeu
X8HlnQIRFl5pobANMToRWxokPg8g2MsYozY715RmV8SDtveNBPB7EURD4HV2AuWJZytYOcM3J4GX
CgIgUEDScpxTF7ExWcsUtoWrno0oi3Y1IGBk8mqDr0rirU6jYWVzvlGlrxYUYD3+YjPukmAZednr
BW1SM+6aBHNarVPvHfu71umvTes8RmECRrnyAnlfOq95OL70Sexp4LtLmRz1IfJ8d0PBdCf05ihw
JFLs33X7JzF+0w+mTSxoCUdeUSb7hoZy5CvbRFx0ehQoFDwUNJIyinap8sXpxgYxfu2CXOM+17Kd
mijbpl9pjd8kA/OvnEVawKlTOFwSNFqC917tCxwkx45MX1T14xCUya8IpPXHt8u7I8GV+J/GCF3d
6/nsAz3snNCYTp208R5TjQd2dnY3NU2y+3ik22yTH0VBebakgiNxQ58CCqj5lltOp9wcXqLa+Fkn
ycWxQADmXQ12Odc9Y2z+RBU+h2btJTI59zzKcdhvC4cCvlqubKZbmM38RTyKxJGoKJESXf/4WIhI
HVVcTcPabjZxK4y7XHShZzeGH3jg5IpdJQbrkCaa8yi7lF6NdV+npoakmpJtbY1qSWcVzrOtF2Kb
90m10mu/uSVnIUiIkoTWfCP38vUH5irJn53b2kmZXHlnOiURYFyfVxZm/pnXZwr4HQeZlaFPAi3y
epSudxtRokt5isn79pro+5inMzHvemJRrwl953ubu2c9d8XRSqJh409q4PVwUg5WFMJUbYrWfupC
/1cfzmCoKApZyliLvU4x0pVt9AY+WXwtnUMoUDyJAJGdRRgTS6PQjFBpT7bFK9i5MjrYRmTuU1QK
SzKPOrl3TWV8irDT8AqjVg9k8KjKZ0hQ+4FenROEnw6pXlncUgDptCFDNaOq8PDQqnbchAXiGZPW
ppuOBruHjWFw6FpbsT09yPhJuUHZTE2Q0jXy9ODq097N0vpnLGrsm0GB+Hel6QfbrBmbQ+YmGX3X
Hj7QaEd7ygjijn3e78JGomE1iuie5uPvdIzaQ1fozado7J093oEXZ9RcNmKhRa/9oLqnpsjzPQ39
Yed35jOv9mOtS/fQKuirf7wd3gjNiwmGkYJ8w1vySYR2vR2KuIrUWG+Gk5ULnjfXbIJLgBlpH/gT
iP9S3eI98rXWpP9M990+RYaBMapqRedqKp2TXpB1tqkdHcpwqA8THioPTRtC6KiD4bkAWvIw+rH9
Gz8SfUvBX/Xw5K2PLtXXlY19k0HjKjMH//wB6Idyx/UP6awhNscw7LG86bVdiLHLlu0LrDPT1N/s
rp9lEyEk2Yxds4+HSltDKsznZjmRwPFRcsWYbhZdvR4/Lelx1JiLnoSU9ldNgdgV2YNzP/REpAQg
40GTUfmlNYP6tVbIUlq0uWrN772gddacZd9a64uvgYsF2go58xlxu7jsxkAXXVs09gkan7xTrTJh
u06m/WgN48vktCrUHFQHt7HsdErtsv6RQkP9qbXJ+ELDof6sd77lpQSHT7JS3UsZl/nDqGf2s1Kn
6eyGFu8hhaWeU6gppHVL7ptJdjtrCMQ+dUd8s4o6pKueGpV5J6LGeh1xp/mUFUXhruzhm7BkBmoC
Pyc6p5Z20/rN9YCSZ+W0Jx2NRbSLankCcyMPQH+1TVX21Upl4DYNdpEa57F2gcuCu1kaafQg6wv8
HZyThoTk3i6y6ZUEIniK3AIflLhSt7LS2j27vzsYw1SiwW10v9rQzn8AwKt23KhiI7BbWpmImweE
AgKab/SlwQHdZipjp0sjwwzrVCB+CAkxt+4K0a9JqMzP0NXWomsyJ9v0iklTjCWmSQeFq4pogqEs
mqcuF8rXRvT3Ga4o/358N70/EJkiBUSQFMtGqkxDM+lCbEkRf8+eUJTMN7Yf1oeiFnIlNb/NTmdr
HqovdNvfiuTz1P6Vm2P+oo+OSJyT0o3prwyg8YUcVP1uVTjMuHIKH5Mx+qYrSbkdynwOEFP3U6CO
poegTP2qKIoElFtYxzEdU54WRX6zcqU79iThnadTUoQCZLq/P56hm7f8jSFMa1u4bHwuwOuvHtvE
wemzcU6YVaAiqGq1Z0UYknlD3/WPsTO6T4qZjV+mMl7z/bkpuTD0jNeeKVWwi5cicl1uhiR6uN06
7SR3av9iD7a67VGUqxor9OLRX6s+vfdjbY76XORxLH7t9Y+tzCDS41hxTpzOeDt1irXtiix4Zlkx
SCzTOHx06C01nhUOaxWm29SSn0sNHTUAUDYqX3E9+FBJN4zz2jk10ah9UjOk2PQQjYmpcvKnuGs1
2Ky+ux+dCuHwwHGmrZlo+SbT6wCbmZKwISi7x96saNWVo/oKbQh+TGRN6LtMLfqaYxkydRN8yDZu
1MfJxAzMlGGHsymvVuiPeISYIQpSEyzOY9OE9hsdIdixCRp4RmOy7+pqPCnYbAYUczB7kkrTYVaE
HX2XKoZXYHEweQAko2OlRtF9OE3FxpwgDBuOf+dnZXEng655kriRbfKyN+AjC8gZqTOMG6tV9c8f
b95bICdHG7g7hEec2aDCLKoCuL5pUdLGeAUquonrUGcfRwydnqJ0wjrKbES8aZjaB2L6L2WTaBvZ
WNEWHZzujljxU9QIuQsh4EFibcEJ+GlfP9m+Ee1UTayBFW7vIr4VjALYRwpr2lI2SuusVqmjhO4X
sj4/fCfb6ROk7mCKXj6eldvHjCYEmkGzOQwh71JsZ5iiAtxPo5+06Uyw6t+PvW0fG1F8Hi1tJWS6
fS8YYAaO8mYCVltesHY+5KGemPhC9mH3rNWNuUm7Qdn+51/E48wiUUoHgrME+liDMOgiKPqpHAXx
V9diN5iG/4YG7gS2D/Lg4+He+VHA2Gntc5WDwFkKA5da2uJ6RJ9yUnr6nHbr01Lz+3ZlnW4hhhCn
+F1IiOFmCDpkEW+OedW3FvnBSQ2CV7MNwc6PPhr7tdpIT7WKh2gc5H4akmon69S4iDD+9PEvfYsz
rl9ienozTIQIHlzT0gAXl/up18pJPzVTHO/0NOmPUxY558b0L8Apxu9Q8XgSzCpPvmqFVW4sqvaD
C+27laP+VInwn8gc+yfIC+1DOfbDXmlU56Cjy753C78+B1oeeOFkdHd+0lO46+qHMTG8Jqhgadei
2Dhd+iBjM39OwGrnOxscjVcV7ritgii8l5mWr8Ve80W7+M3osdCH4J0mW14myVU4lpXrtsYpSls0
8m17eExyQiw9TsQpsJ3yn0pxz1SkuPHoFABr0Ozu+8cTf5NqEA1A3CPUIomGlrq4uMwQZaEq1fWT
AzPprjVNLK/hVT7kqdNukZf70ZhNtgetfLJKCPgfD/7OTYTn19x3I48HuLJ4BnNNyKi3C/2UhOaj
6BqRoCCMXbRRAUn+eKh3jhKZN2JkUJphzC+L0ZodjaMic+eU92P0b+BmryWm9yu7+L2DxDISR85i
Rmzi+Ub8K/RSrEJVFAwOTvpowa1JegWEI6/frKFIC6mWj7bS5UhUZfbBTP3fZQxl5+MfehtazFpf
UCnQqyLUNBe5WywV3Wn11D1hCvAojPFZjGl6sahab8YyTx9dyZOYYpH68bDvzC/8hbneQzwNG3Jx
hUxNHRlUG91TTgdoX7iBtgsK/Ej/P0bBCIO7ns0KRvh6flMt7cKq9d2TAuP0nETqo64NyeXjQd7J
iWCGcb5nXv7cL1lModkGbg3byzkViX6mS4hzKdydez0sisfCMsoXPTfGJ8PuvspgUC9mmJp7v7br
fWJk/V1sB819azYrD9ztQRWUVGfTGDzXbHsJ1y21kZ4RuCzs6cZXpaubB1nCHPTdvJMbqTYIhVk9
vHDJFXSv+Iaz8hbd7iteV5fhdXjzzP9ia1eOGmixRlZhYPB432d9vq0bbCr1+FLW6HFn2Zai5Rq0
aV7Q6ysSjgCB1dxvQR1h+TIlYaQ6Y6nZJ3vKvyVxB9wMSYu8ly+0bn/oStetXEk3EjBIPWrkwjRe
UbOjL7BY/LiLtaCulOlEbNYexsqMDoU7RTN8s3rSrGBvO5X2YMgIuRe9T3cOxi3bHhzDhsb9mgPW
LfZkBiYQqUNRmQVYl1mRqhQ9CSrXc1tk5g7Pe2q5TiTT15jOykOdjQU2BY72S3UD/HsBl4xTvHWH
AagRzHH9q6GiqiP8Kd2VhhqeC12nlKTzrv/ngylgqfN9BCpcfEt2r4zSSi0FMaVmRNbZcrOnpG3D
lSNwC7dDP5EtPhO9dRP882JtAB23UqNbdgryFDPWMMRsRUbNsE/H5iGM02xrNtO4y1pV7F29/VRP
OCwVhu/+Wbkh3tmWPJf4PrMx53BQv76HfAVNPlEo2qkftfgukFN+VxgmCRAlJIlGvVIYr344dlsr
a+NDUtvjOdLLuxbm4Pc6KJwnt0DFhpyvIq0ZsTW+C0Sa3rvtWlZ9e2sQWiCcT2EHKPytRCwN31qR
mnWahDL9Dmokk/JOw57G8EbdPoaD/JJo9fSao321siXeiifXZ5exZ+Vg9DxoOC+RNUo76bJ3B+vk
zs7Atv3YlHrhxS6SWsr9NP2s0l9lN/zMpeMBULvLrPbeoSDhZRNxHnQW3GYG+WQ3tdc5D9JCTQD7
ntpEW9L9b1KZgEGgtyB9MUNoEeGibnK9nmGYgw0MQuM5dIw/WRcVz2kSFFvX6MK7j7fObU40Zw/Q
3+dwB8qluB5JDWStpEWPgryG4mCJucG+T+x8VwO42M2J+0o4cNu8YizErMDeEGW6MAeuBzTVhoZI
k+jPVe87lPlT46AkEXTeKLF+isw1760yC71+jvfN2OFPfrijJGJ8TqxQwV9c2vuqKyOE+6y1oOHN
6mO5RSiwU7KfQdzoE11/nMLtno96Y50C/xlQQFHh6z6GP0Pjm5Jq28ilARxbD12WPeJVPmwQ4vFi
8W9jThcrqB9q5Wg530T8WYFvrBSD56rPlXiKnIvVgbgNExJxfVu59MaRgBpA4Q71sckPnWKvbfZ3
Ij9oF0TROOUKQoal2CrJ/ZRZ/EGBLfwaVrMNwVRhvSbb4hL4TrytEen41lpavUGVqjjUhbLCsLm9
k8gkcC+lYfCWKy52FuJfwg2kJU5WH2mPRaJccIHftb3xpHUlaL+o//LxVn7LDZarx64C+AzYD2mB
RUgQaI1VhUNANmym94ZZ7ToaFaGZb+O63sXtiwPa31CApKvRfhqzTRsCjbTyu7TMvwaqtSmnl8Ep
Nqp5H/qPueF7UilO47Br4nDjNOKY6HgLYcKeNS8ff/k7DwlzBW+Ka0SAlVyaZpVqbmdhrIsTafXw
HCKs+hJ0g8SAp9Y2vGU88HYX7ExDUQ91bZg7P4L7X08A0T/+EuOdC5oCD3U4Dii57/JJG0SUYf6W
GqdQTOAOjAeJw2GRinMc9Ts3ftHkJW3l1lHCY4k8JocIpMC4U8xyR83o7IZ7ESrnrvg6KPcgJ83q
q1QOlWlxZ/6M1GcTJb3ijJvJZysoj6WbHXtbfI2yO0tV+E+Cky3rXe8/+x0as4hJe0EIEKKJf/rC
PJRiukCn/5RkeHeYDX2QSbG/Zq37NIsGkLqs0fffdIIXO4o8+E3MhQoLZOPr+8BCp8TUik49Vagy
GQrX/uR7VvyPMvSbltAnss+j/EzBr6bZiGeFHuFA9RgOfyb9nwFXqKA7UU0b+nBfBBDmIVHnmXrX
OvrrNAKFsLPk0kfxacJLrPmSIyqkmsePF/Sd5AFdCZgRpJjIX+hL70UEY1CUq9rpZITm9BgqArUD
ssVzWvjpPppEcpB13j+1uS8PqlL5gNHjdPTgU7dbxVSTB7tL2rsw6Jw1ssJtigaAgUiSmxbtL2up
sN93sT4WIIJPQxPdS7z/vMjqzaPmJI43YTZCcTdtXglExz1BXPezyaZo/384O6/eurF0Tf+VQt/z
HOYwON3AkDtpK1Cy5HhDyLaKOWf++nmobgy0SUEcz0WhYMjWIhdX+MIbtCkSbcvKn3IvHb51Vb1x
iLx3cNL0hVsLioHGxesGeZMy94PsqVECpY1YSDrXqvyd8DZAcze3Hro0CI+6jtmPUslg1Kg0n41A
2ZJYnG+ZxaqDa4qAEExkpkZf3P6dYEVaroDv8JX4JKEQAEYAxtb1FARbgcZr7rgai6IeOQ1qyyvG
iOZpudU13ujW5tid0dm6mdQyOWvQ1m79GI28socmg0d08N0HTNuAAkpZsF0wXXMLp7ssSrgVCyVs
b61Olp4twTdOcuXrD+I4GbdK6Ikb98q6rU4pgSUNdoljXkbO73JTtlIcmmVpDW4rpmdoFYMbNjS+
7UCUqQeGmp1wQtv6YKgPtTgG12JI49yzcKRvutg/o44Y2rIZjHd1lQ6ulEbmXa8Z+7Ywmhs8ico9
GdTR9+sUQFoZ37eN8NPX0WTZOGrfi7xU4IiIiRHkARi5fI20ndRwqFvlLqrSHSIJ3g4Yj9tNSutY
xZYo43qvEXWRJ9PHAvJkLAMboHtmoJWlcjcIreSUgmLsyrp6+fisWa9bWD+0izlTyHq40C7fKI7G
qACKmrieGmRuadafxtDSbqe4+OPcfx6IFil1LbwAxEWdDua716lynbiGL2Qnq+x+V4l1jvoQfWcp
vsmI/e0qTv9Ywwm4ukYzEPIKUFlW3+X7dbkXW5GY5m5oWP4XZdK+y2PwpBYxYBbLbE9xkHuHj6d0
/d3mIeEBKLOBy4pL58HKNtKpyV3BN/Ubwy/lm0bbAketI7UZAUj+SrYBX9RYRGpir3QpAh/EOkA/
9lEzmtRc82hv6KlsD7I82ELSxRvbeB1ozMr8iONAVyMZXAIeDTPzPZTGCzcbtf7IFSx8qgu1vasi
89mq1Bva4xI1aGW8yT1KHBubb80N4Fu+HX5+vDfHfGhEwhTFdeFOYmV36YOX3AqgsvoOk8EerytR
e/LS7qQCd8/bn7nZUUxDNqjKHkvMWwvtc0nsHjfHqbzp8MWirP7DLKp7yw+xGZM+BdaWUON7K4F8
Cxk3mvYQqOafv3lgS8yywhxD/O17JKQbz5L3ppVvub+9txTouJD/cAVyuC52lihCkdYCsUABJ/av
kjBgcuLsy2immT1GbXVvTOpWHPDOmKgWwR7nODd5ucWnkMtRryddS925va+DflW1+pMmpLtQGfdR
6TkV4s5t9xNxibuoeEwt81PeCQ6X9xkTgHtVCY5Zv7Un1qczuIQZbcTSBMi3rOwOUz62RSxlbpT3
XxvdyKmIiPrVpKaoapTFZlq8ngQQeJzOhEP0YDjYLj9vIVdlyDu3btKp2dc4SfxDVZrTl3CUgVzJ
Idz0RI36u7iWvatGtT5lbOjPWVgSDRkIDFYeGDPb0n3lU9pk4VVUGNNzamnB08cH0jupygyg5+Al
PkI3aRZef7sO81ADCFYVaJwTvJxqPCxvml7Ra0fV42+D1dx7WX2ockp8tiTo2edywr88J9/YuAPW
H4jElpuTiBZMGrXIy+eITMnvkxr0olghS6oIvXBoa6s85oVGt1DKt0Ta1vVmxiPomI9KetTLxhSI
wzLKoWS5YYffu5yWxV5rzOg2rdRDYw7STd6jK9CGQ7TbmPE5nrkM0cCg0BAFgzd3UNTFnpSNSRHM
zmjdOBS1fZjV8rEbNeHs1TA80qYXHgJ/gDJUNKijQen9HvJTMBKh5k5A43d9am3J5byzWskPAUIB
imIRLP1VYkwUxZSmjZs2sn4ikvXOmlZmO7p0+XfAtta+S4bvH8/D+gDkrgATMxeeNdSyFrdvM/p9
mYdDRyGclNSUYgMrH+TOPh5lHcOAVHoliaBzSv9x/vmbYzYq8f6okqp0EcuowQ+m9dGUCvFhCqxw
o9/63gvN/CHYuQAE+MaXQxVNUo6m6RXuEBI3eGBaqAlV08Y9+9pJvFw+M/UXeAWHK/O2VLCCD0o6
k4neXVTThdbHJLsigLrJUk13ZFxr9kWu/RTqOHuIfav5hAj2VdVWkA4MsuykimFv0EnYC0laO7o2
PQ9ER4de9kIbGr2CnkCCRHWhp/tR6NRff/o1WFukJpCGwX9SN7ycokpvjBEQhXeHHz21mhjuXq5n
9bGvKOF+PNQ7iR+ByBxUinx/jv3F56hT9HyBxJQudI/nhkzvU1h13r6PfSzFQ9OyE07vkyIKNPDN
aZZibOqNxTcP8fZTKbjmEX7pVO5mM6Tl6zZDa1SZ1jR31DyFQ2+G/j60RvNLZybhqY/z8NRpde12
gXKTd7gibk3BclsrqDnNpwwKx+wvdYnECsfQCAuzN+5aBJ+ve1Mur8LSPwzerPQmRvssYmcHijqR
n8ffw1b3roQOCmBDzvGpEDq8iJIyOIyB/G3wsv6Uh1K7//gzrR6RqSH5oyTOUuZinjfVm/1p+T68
kVEN7zur/B30vUbdxayuRC3OXaUCNKuEWfvt4zFXPbjZz4xiKnEqQSf/WwzqZwixwyuP7lNF9R97
H/F9eOyoyCS0Pc0B/jV6qsFJUOTGGWohu0E/PXVifSo0O9CKraRgefW9Pg6Om/+OUMi4LuegBU4A
LM8M73vB+hnJzbdU0Y4YzmLhVebdxpqc3+1iTc7v/mawxRYkbw4p2RvhvdqG5rWHCDdoAcRyP57i
9StBXpzbuQS4BOar21XqfHkcuvBebqz0yUw88hC+slNh3XOSyCo3lvrymKfUIQFeJJRhp6HOszjm
ZWo6oZfxVr2v/Zw0Nb7S4gYLkVHYuirfHWnu4ZCmcnstT/lcFcjh2iG8j4ba1OwM/S47GTplskkg
I+fjaXztP19+Ld6LyBf433ytiIv36mPYnBzzMAikximU6KCYcwcrREawH4bJmbz2UxGDPKIkDhvH
2Gv+eBLT6VCk8e04jXAsKIwnJDEENzbSKgdf8W9QlDmHfrwR+C8jqvkbzKRzdQblcacvnhUpPcOL
dCu8D4oRUxU1Mz9NjZztiw4tilwM+10+at5eLYat3PO9b0KzS0POkYyWXuDlBspis6pwuwvvw1RT
bamNlGt0dD3bF9XsD4lH80vSHZ7fEzQK1/zlUMKkj1oVIsUVhEaKee2gO4LV9xvffb1J510KLI9l
RqS4bG16QSw0UedH9wXcRhoGMaEYbMLDx6vrvU3K1UCKxtJCxGT++ZuzV0foEJpiH957lneX+F7n
VtRlz6XQD3chWmpX/z/DzVxd1C5wdllcyIB3cD0p2KNQPdAh1f8mzCz3lmD+lBN52H882PpeYQap
kdMr00DMLmsgqK3KRTSIHHNDp9lDFLyUYolcVxv1xyQ17yO5/vXxiOtFqCC3wES+VplBvl7OZjfJ
RdCqPa1wVQdbnAzVAfnP1u6Ust84XVfVDgI0CfIOBQ8O2BlqfTlW3GmQqjJZA7ahHOTaOwxUQneD
WUNJ7puz0DfCzgzMn1r+KPvyaQhvE/U+Hz4H6X1dATtUzxI4ZjmgJJpMh1AYZKcyss9YLni21DcH
M1FQk8o3HnuVa/LY1PioV85SfYB85mX/ZsH1RagPFimmG+OUY0ep0u8sLSd+DSJzF5da8TVCNdDW
m0a/k8SuO+PdUh0jw2o2Vv4734pEB2ou6YdGKLD4VlrVVHoUo83dhI10PbfnT4MQwmsFwL3x0vM7
XZ7gxmwfAFSBw4lUZNFyQsNfK61UGNws8FFtQjnwMIhV9vXjxbfeypejLF4o94tCrzx/pJRpgk9X
ZNwbTOkYKzS2PH/LK/y1a7h8qdmLDXo6poIg0y8/pCQgvmNW9ej6mXQQau+pMGXPiWuIhQGuAOey
/y5E/k0r3WTRvd6fo/JTGH0ZI1fzbuThl2+6WnQvz0aso9OWnVPo90Dl3KR4ruOfdXVO+99+42M3
jAjPQZZ/m9PPqb3Jmx9lhOu6adqt971HXXy0zpaJpkuD9ve3prj3h5vQ+tlbit3rFazrEx5/jiU9
KtqDMD2J4p7sVugfGgvNsOiolX9b3VUvfUE3v6MkifOGbQR/C5aTa6ndRSd91hr6mflfeyG2s+gX
PfU4gMZSPxvhS5b9ncKSNz2VMOM81mdJ/lpYd2YLCkreZcgJC2C4jeQK05ONaGeV28w+moBNUTKm
Nk8JYTn/phYOAbkUCMKWNmVrSV9Q4dd+NdbgX5dy4KMOn0pXUCbUmxxon432rrFl5/IaJi9WAWnF
jBgkckfge95lb7ZzGg8mhC6vd5sKQ8tQPEfFadSaZ/wjKBYFyQuNwGQ3JdovCadGUXqORqp9md0C
xinx01POXTjdJPU3c/g9SS+WdEpMOB3CXas+C6Ar8qm4jfProTlEufFVzeUHLX02BjrIqGM4lO42
ToV1AANMmNyUhgdX7oruq4lBYPR6orhyCAdbCZ4EqqdOCFHnoGZado1kv61YpbYx7Kqlq7y26sCE
zp5wAB0WIblUZsicacPotiofKTLq8jhMCGAmmtcc1QhUHvrDnfQtVLxjk2bJY9wq2m2YJ8V9nHfq
bdO2nqMDj/3jC5vSDJ6BaI6Ca16BI/M41oIEY1q3RpQ2R8D6oHaZidFHbpczGO3jI2x9UOLwwllC
6U+xZhTo5WrCXN7HwjpnNGRvD2PRZpBghy1AxKpBymRzS3P0zzKaiB4vto4BRVeWChlqeypceZzI
zRVwZgxDH7s0ZQ12Ae00zfElwXciH4TmJP2MvOyXnheKnVX1I3qjxypOnG6Ad69Mm+bu66N8Ztdx
q1O3IHFaZoNhxI+bEYmDotB6ZL4U4UmzhNDxcDN6pM2i/P3xvK/vQn4hU4+cKWhkoN2X846zTqlT
HhddWYCd3VhBfej8fNgr+lbs/M7+gqnPRaXRTJwpLpcjTak6BYIPdMFA8mznh0Abof62thdMN35w
pLDm/eq19vPH77fCuM5fnJgDJBGAa0Bg84S/OaaUNAdfFCST28MQ/5ICVLym/ZWjty+NbkZR2w2y
ssfxhhxfFYRfeSOgX4Ubn9MoPnAK8rxjByv1SocFb4tJ1WEY1cc/Pn7MdcBqcp9yElALmbH9izgh
xNwjGmsd/Q7FyyF31dJDVtb6XaFOodOHWrRXunarA/rOt6cIAgoZ7DXZzFJfMkPOrfJ6iS9CxjwN
kknFGzsI4ADdxipb4QT5CrDNQUFCvyF9Woo5jsIIVMu0wK3Ikb6TOhG34Gr6nBTxBOrSatSXsUan
yyqSB7oAto5L5vfC0oajirbi92qInxS/qw5doyh/HKHBTdHJ5Xg8qhVLGpmMq3xQD0Xl0t7w0UfS
BLsYinTjeHtvGc7dvte7Zf7Oi2WYlAXgGa2s3LCeQBYlwXhtIuJnS9AHbxtFUA/RUO5FuQkPBCL6
LjR65MCzykUvQtkDzMoOeSt+h3o2OclswDLGw7D1kPNVc3mlo4JF7k7HkJmgLne5V8ymBYett7nb
tN9CRL/OsldVZzXR+m9ZBmwm8y2IkN6o3Ux48dw3mK/sxbQIvrVif+7TLevud67G2dCJ9A35jdmt
bXE4GY2MXLhWFW4ANe2zqvXF3WRG39IhtL4JdWQ8diPYfSE0b4QqSFxTD/RnGc1Q3Af7r1FY0Tcp
xeTPr6pZ1AdYIj0T8vPlVdU2eN+0NV3VxA+Kp7DOg0OXxdP+4xNhfSHSGuH6BZOO9gOYz8tv0YLj
bkqg9q5hpsFNO4Uo/+qjubH652W3/OIYwAIWoAKAfMji3EkSkA5imZeQ8cmHIFSW+9LUpp0uBADt
h+gPmyTKDEYjWAQ1zoEMmPXypXrNLKahkHMXa7HmWmxFAsDe2Oglro81zhkavcQtsxPLcqvJjeiT
eesFQh2+D7m8fsgHKfllocL48SdaScfxOpSd5jYWV/YsfXb5OrI0BUYiWLXLRYaQRyt5J9mIjnpU
j8ccXYjfRSWfwqYZf3TDGDpAXVunlZUYtWjlKTKyLY2yFWZ2fqC5ODWHN4hBmYvwpmjAYUQYy7p1
0J9aVbPNqECqC4thD0JzGotOnvbKY8BG3uWWuBeb3tpNYtt+xXVxZn+qVk7DPu9tK0C7xkKB94Z/
a9px2nT7qEcUl7tR636YadTayEuOT11jiVd1HlaOmDTVZAdKCIQuSZWfH0/2HB5crFS6OYQnhGzk
G/SJF2dB0Q4Tip+j6Io1EBY1mMJsNnA+txJaIWlqhlcdiMynXCrCq1AUJufj4dffmhYpkmk0y9WZ
/LYsyplJUFlTlEhuMqTxk2dapyKahpOXKAfQliDeu9o7Ivn1Iyui2NHyTt8ZWDrI09BAm+mzjUbg
apHzODNriVY7dgQrJxtf0huaS6nk0sBPzonsBzcjFMDnMvW28s3VSTQPRc8R4h3rCwmcy1XutUEz
alYuUV3Ip3tBM2pnkOmTfzzBq/CQUUw8WqnJwJaATXI5CvSCJEDiXnRngrCTyE16UnKpR3NsHFy2
VvVYalq3LxFd37j2VjwBGkEUdclgqatBFViWrgGMl51pNbWLpTOucmlcfxNwCtkNaS9fl400noxA
+5qJgBGj3Ac/idefO7aB+TgaGMrSUO6wD/G9xwTB8VPR4fWbV+UPcOv3ZOmijXRlcx6tIXWFoOYe
pyzzt5rMnBNEEuVTgXTWQRnwZO0L4VCAktglmSZ8p20iH8bO2jIeWcWavC5VWAir/EezZBGIJ3lo
dZUm0HksK6RRqV/tjAmzz2iUMAtQrBZtKyM+bnze+Wi/3L+MOrdogBPiDLSy0jQmM047tXbrujqC
7DDqLxoVQKHogEnvW2LrUo0dOT+m1RPaOHbfnxsIGUL2zY/Ah6cPfl3v5mO2UFVqnQ9ej2iEXMwa
aCchwsrKei56+RA30S7J75pAwAXhgIRz0NL9kNJT4Sn4WCK2EzaOqcZ7X2b6A7QPb+Gd+7HmCE2+
C7r+EBnRATbeyUj6PVzcHYp4KRCFoEL2MwtOg5rt6yjZzYFigjBiwj/ztH08nBrVB/QJZAWMsblX
tOqQmbpj8H+/F7GANg9qEu484QoE9zExJCf2f4o8zaAeW1k+1t54TKmRICJVdUHExQg9/uOPsE5/
KXDQHzPIK+e68bIlnem1SK+qEl2vnexCmDDfxWMQ/TbrRlBG3x2ZreNALLaT9aSC/1JPiFDG5XnU
jb8FpcyvEi0zdh4tCgezan8vwDrY1ZWp3JK+bQkLr3QvQJQj/UWpizXD0b8027Bi05OERKbEpDX5
KSvC8galVomiYS9cq5Mv3QViEtoBsG6pN9W9WDXevk4U6Rrf6+9AHNzMoEU+C8qUzhRH/cFTrOxe
Saetm3d9RoIxoMVPmZeuA33Iy9NLn9RGqUfwUgXVgt2YDv5hlI3y4ePv994oM3GBZg2BJ63ry1Gs
QtQ6yIEtdD8TO7G8T3e6iErbx6O8c9URzYBaQx5pLoktg8KqzQJPVOr2Hisk40wn7LuMH4JdpfLL
IMLpU9QU28fuSF3OiasaERsjmnDu9uPwmvmVNmLUdeOA5BSEAC1l0if42YuoJk8rrfKFuLivrExx
lDzuXTNDuTsLfe0QlsEzBsXdvgfk52Q5oZeA/LITxs3jx/Oynv0ZxsF8IHQNBX05LVroDxHeL9n9
ZBnPloo7c+GL+cY1uBpEBQ6PAwZSTvSYV02SzKp9DD8iwZ0Q3ryBk0j1rx7yjdN4FUzNoyBtyOKH
pEQCcLmQopBlqkij4ApqPu2bpCv2rZ53J6sAB2GaQXRow16/EkbTOIIRFDYi9BWKCVAk6GcOobnm
Ad98sZAVecqUSOu1O60PEWTHndWWBhxryjzwd2SeKiwt6oS2FVLBN0cU1ML092h1ih3Gyb1SI1dW
y/HoIIrzNeo6gES+0OGuWBny/WBFxsmk7Xwd111vj9i97z9eCKsLlOwPXhfiXvjOzFrAl7OXD2na
NI0Wu3FaSjuqTxmcqoiCUd8cKym80sNW3NqTq+sT0Rnu6llPlk/Gl7scs1KHimmkxZPipOQ0WJrc
9xHyIcaQq7+MUAmvhpzatDRN2i2eGNhcenpxVU+heRyReHQ+noFV9Eltkk3AwxAV0j9eVDMsdPa9
IpwK+BYmjitaqHwtERX+WxgFdWP3rzcEjTNo87ChuUtWGWowaKoXC8AVSiGLD0Y3w5WQUtwYZRV9
MmssSpgo81elrXI5vS0ch5FaQeR6RpsdogAb1BgJswNS5/6XMu3Dr3HuBYeKttfGyOvTDVEwfENx
3oLrOGeRl0PHQ++prd4Ubts32m4IxPYWF4YID8LokKtDfPDhdtpVEuRXBj4HHYKNTpSp3c+PP+n6
SJgFjrhwAdBQhF+ixTyjV+nV1KmraeBEkBVpjo1mOFI09g9FNI5IodPgydUemWWvljdmYb2lSKqQ
yQdA+Sr0sYhJexmniEnsUxd6TWBnkKaOaqt1O3bgp6iLzX0mRVu+auuaHOAHzh9TJKuhxrKsSCOJ
OiH0Zcp3XFzqngC12BPpFemuiVX/uy+I6SkQJ0j+ObKnNmWfwM6HFkl2X49vsyKWnbyZCpqPivhD
K1o2fVzEyrWSiNaf7reZXY0sBgxrGq5Ayy/XSDRlnVkMg3inCvJnuuQdFScV/R6v27h+Vt8BfAZJ
EPAWyrTwuufd+KZaLqTgJYqcgSbBNdL0u4H1ZJYjP1FV8Rcv9bZ6yfPvu8gK5vHoPMwFqFmBf7H4
p0rNKlr94h3008YOjCF0dD9JNt5qdVzNoyAbTa5D+Znq6+VbZXHiIRjXi3eCkKKFjT/clcyJbVNm
nzYqXOvgibFU6CyvfDYOksXRWAyhlKZTLd4FuvyozMBaDF5iRwUR9aK2Q3fsavHWK+THUK9tGax9
aceVbx39lG5pNpi/P97Wr0rVyxlWwTkQUtBcIHS8fHelNatwsErxzvSLcZfpgbdHDiQ6S7nS2ono
WcdIDOLT5InR34WOO6YNLzn4YcmTgnp7k1p7TLXqY+UbjY3zeHbwaFUcdTMpT6hN/h70JDgBnxSO
Yqy9eHFc7MpKHjmmBOVa6+P0Lpzy4LnUvfFbhX77Kcll7boNVd0ts0ZyOM+xYFW78oaLzHqSsnbT
YWc+uy9ngCYm4BziDVhs2MdfzoBh5FHUygUMQ6nVd3oPfbzvpIc4kh0r77UdY+q7uq/Q7lNM3ykr
odwIGNa9csoK+DURdYEMmsutl4/g6UYk+xl8EDkTzoom3LSKX+/LyhiuU/T6znWQPPdTF11nIjqC
mEwWcA8iBb+NOA1vkoQJVfxJOuJO2/2tN4m68+pqrwwJFPyo8E8VQc4x4srel0Q/+14axJvaTItz
GSqNIwrI7zvTCKtyGhX9NvNC1TbzVLiRFKnEczHjrDfQbQqz+49X3ztHLOIg1MlnTR+E25fnSTkI
RdSWMSybUREOKmr0nq7UiG2EUslxGTbtTSpY1a6Kp1PST49NmewSBftbsau1qzSiB0sQ2HiP9D+t
HUUNtzV7ZeN0XR96PCQ8ENIqYgwugsuvY/rgqCqzFsCKq+W5HgNkExPYS5EJRiWsosGuO0XcuPHW
Jx+VWppOlLwsLr6l+l6EHVExczLc0venR3TDqlsxiLZafPPavlj7MwFJAZM5a4Iggra4V9FwLnkJ
RBRE1r88qv0+H/p43/RRCaB004dgffpRVECkizCK+j6Qhvmt39wfps5JqyWj5EZxgcZ3UevURNqh
/pb3qrAvvQp3AiW8G2tJvoqUQHPiHO14WRjqnRwlwyOwt63QbvV150dC0IvYgoONhsrlI2U1OiDG
iJoOEnTf+C91krRIf6U5MBVfFcPPo7clxr76tq9DgmhHwIc851VD980sYBI96GPuSe4Yar7TIH26
i4a8/9MSMEpI9CxnoVeaRBTFL19MFJGujmmIumol+QdzSsxvLfLtp1TIlceP9/EqOCQyYxg6UUwg
bLHFDomKPkJ6GCk9sYrbuzC+bq0KM0DLEhIHgSFFdGix72UU388QhTcGX7cBMfp6FZCkGkS7ZYmJ
mGI8zUK9Sd0eCbwj8oveKdaMioKEJEHexOJK3Pel+CSaQbHv6kTCqSDv9ilFcbvoNc/xfX3cONLX
Yfv8UMCOmZeZVrjkrZtxJ3CxB6kbKmp9RVFb3OV5bh1jv9LsmKbRVSfKnwJtcGIxQrkpjE+enGyV
VddYMB6D6sgscUMaQSJxuQgUIJWY/PSJm5XS7SiG/i16m8qeKBsgk1TmuwROx85qxXg3ZBh8J3G2
EVyt9xdRBakDyQPVhJVVRjr5MVdLB0+8VR9VVfCvmgjlLCEomh16XvtEKbe29DtvDU4LgDQcHRGj
HHUO+N5ssATJzqZO88Qdi6xCirWwflSBgCNdE1O67E0ReAeVg4iKGYu0Lvf1YFEk+HhTrHf55UMs
4oqUGlFcVW3iCnEoHEpdiPZJHvmf/3gUCP70eGjQQsRfwsPSxpKEOI0CV+4DMHaiJOz6DBLTx6O8
MlIvLwrKMLQMoW4jBEjN9XJGw1FUy2bMAte3+h2XOVZbXxIl3MFVOgzaN0u+j7Rzo3xR+8wxItUG
RGtbSbsbBeyG2zvDG9FkDvEqFO0mfJan+E7Jzpr60voqpvGPcvDZG3CWiIFetr1j1kBNyuREZH4w
s/4zRKgb0+++FNWPHJ+0fVX8RPH4z78XJEDuQLANXARLZjKkn9ZvQ9l38VW5NlNBxi+i3ox45oxl
OZEmIELkBGeSwDLeRmd2IEIpAzdGvP5UaKPheLD0TqOVHwLB8PfYdFROb0aWY4ClO2WJLNngLuqN
L/rO6pxZX+Cbwc6SzC1uhxphD6tFY8Ttu0ihuYHhoDhXSD9eN+vND7eMdTOfAEjWLk/BorU6PzQy
382m6qkXJ+uxrI3mSeCgwgklNEhxWMCf/nhQwmlQKsT1gLeWAX1QA6IKTOSFJrFOribMIq4BluPB
4g2HJBa6HZHoltvp+kVJiZlIUlUstSG4X+6PWh0CusJNhrIK+EBNj7Qvojk1OzMbpB3LyL8OyzQ5
fvyir1Ycl4uJUQEnATQBMYdSxeWoVkofrRyrzG0sd8o9RwrwONQSVMdSO4dhMPWHFp529jSAwRX7
p0Qgm1P3Xn9VeKeCWpUe3zXtFeIttmE+dOEPtbQcfRxP8XiSFBxqoH/BzUrzg9IHdqQ8SumtEtwZ
FmVgX6sf9Ek6jCKY9TpB57G2Q65VK0wPXpMea+QyO6nZNUhmGnX8nAJ83o8JmFmzArAYNDgG9VV/
+nhK5kzp7YxQkqBCh+OsMSNvAEhezogxsbfFPuw/ZVwOp1LEG63EEPIk5KJCbw4dhcbojH3aqltH
5GvUdjE0ereAkQjaZ08HSgmXQ5tWGkxcSsknxDJlu0GE9rFNtPtKbvwrPFxoofnMtWem3l6J2N56
26unqAFJnuojklldKuPMq4fnHNCAk8WpdSg5Mg0MXB+nFOutwfvy8WSt+n3IS5D5m7P0IKtoZfc4
DH4cqJUuPJB6nxBSKc45cCm3CJJ6LxRadRLaepdoYrETegKYcRDNvacK0n1khtZpaHA5bimp66OM
5XgnKY+j2VW7Jvfj+1SO5I3lvgr0ZsQOpHwMSjhBaX4sNlkuWGVrdJXy4Ek+iYKs1geIBPk3EOY/
BK9FiQwhA0eUvfzWn0zNLnWrdVAghm89+ZWt617h4CAe/eEVDGyPzt6cxs4MDirFlx8+zicht/JB
fvByP9hHulDvWj/wNipHywP7dRQoMlicwcOnS3s5ylAkQdZPs53GGBYHLPjYdmXZXH28JF6VWN6u
YopsAK+AdiuvmcPyXuhSKZGaRNAeIskqD3qljk6B2it8aPEZdYBzHyvxPjaTJ33W6Rjrdp91UbEf
B4R/LbOp9nk6xCcrs6QzgitfK5x87DZ4DIIwQC7Z/Bxp4rDrlCw/U2fXOR3IgFBXKR3Zl4J9phrl
jeWl2ikIisyRJiE+UJzVHFVMDdQ7G5Tf8Kp2slJVn8xYTxw1Nsp9JJrJxs212s5MBLNAR4HDlTj0
dTG+iSHDop+sBqvAB2KdvXZA890Zne4q3FPmvx6c/DbYQfFzix/NS/jobVxh85JZfIUZXQ9wZy5H
kiVefmzElhs5qBr5AcDnCRanWhk7XT1KpAsff+8VWez1NUFdIEoFER2k9+VI2C+aKbtffihuzKN+
jO+GQ3ElHWBa2/5essVD6ijH4ku3Nx60o3EWd9nR3wW2cPj4OZb35/Ix5MvHGPS2DTuxlB9QCrY1
5OAS7YdSHCtZB1W6scaXO4lYGVzLHHsRmSAnsnhlVZmrKQGKa4OUabeG6X+pM8vayL7fHwTsNGU9
LualzwUBVVl5SQp4OsRRMQ+jcA+KNdx4lfmCv1gnaJMAgaDXP8vXcf1cTpvWB8i5TkXm6q2PgzNc
ayShc39m5ns7BDN+0BpI70swc44QT1uLZ/2OM5bw39UcytpLxh7F4REeKqOXYqzDnhzzOcPaMq9c
jALYa0YZ4ME7t9cp4SmX75gmVH5ShCdcKrhpa0/AfE8JCfXDxyvwVRrjzVz+exxq4OiAUAtjz1+O
Y1TIY4DtSxFoBH+UNGZ77PPiQc603+KkSShT6uFoByOCUXDpvN3Y692tVoTFHkMl/YReYb0rpaC3
xU4KOSKbHTKCADp7JTioYnIk+TukUbgT8Vh2LN94koz4NhJja2eVzWFUKLXnlqBtZDWLgOjfb0Vv
iD7WDM5eSiiMMMe9JuOtSst/GFVKvhXfSoMMaqPmE9qqj1ZlIYnmn23o13FVukSc4kRVtGgvZ9My
/aEtrSp1fUp4n62iz85em77oSerZvTDQLwvbjc3wzkIBlQJKmaIar7tELcQql0lfhonbGGpw8sbJ
dBIFetTrOvnvX8P/8l/y+3+viPpf/8Off+XFSAM3aBZ//JdbvGSPTfXy0tw+F/8z/9P/+1f/dflH
/uV/fvPuuXm++MM+gz86PrQv1fjppcZc6HVMnmH+m/+vP/zr5fW3PI3Fyz//8Stvs2b+beiOZf/4
z4+ufv/zH7O5x3+//fX/+dndc8o/O1Qv2a/gr8e8bYKXKvvrOfv91//GXKP61YS//rrhj/Xyl708
180//2EY/0XniHCXGJKZB9j0j7/6l/knivVfcx1wPmFnMvdro/D/cHcevZEjW5v+K41vzwa9Wcxi
yMxUplxJyiyj3hBSGQa9t79+Hqr73qukBBF1ZzMYFHrREKRgkBEnTpzzmiyvGvG//oe73Z/UK9jK
/B7B98VYpp7H5me68ye4AfhkdPNpx/3Pv5757LP85zP9kbXpXR5mTc3DsMD+s51nfTEOzpmZBpGL
GLVEBUW4xjT5FAhPM0R9ijUrxt1FMZ86Wfd3idYB78N8ffvqxf3zEK8HfUHInY1K84ZSF8c2wxNJ
FrkghWo/4ZoReUncbsr2VjGuE+u5cq6n6EGPMq+r7mv1oWyibTrb7jrJRolOZXbUw3jT9Y+t0bu5
JR/S6pkuzw67Yjfu9oiAJdZwSGk8mO09BIZd5yN+qAdeGF2rzqlUaIDXsUsy7DowDfR68MY2u+iE
4hYy6VFxoeLj21hrwnoLBB4veTHdxfmjVUQ+VDAizzraN+Ft6bZu6k4baZd71adiq90nX6rEVTzV
dVY2+3lcezvy4rbVD5Mk+2B5aBi1rQtk9pNffQuUaFtm4a92MA56/evjb7vwvX075HwYv8oIc8ME
2aMxJMCZ7a7c7poNzVk32RkX/j4/4PK4O3485Js1fP56l3TEMc97WgmMKMg7k0+Tp+/6lWvFu0OQ
uM+cC4oIyzuV0naT0qgUQwfr+2STpBh3QYmGW/4ljR4/ns0C1vXPC3w11mK1JEZlld1ceA1uM5o/
P+yL8nO1H67yCwhEt8HP4FL9pHMkXWX34iJoXO00RG7/9eOnWFTmX55iNh+DyUR1ZM7Pzj+jntRt
FUVJ7NUo+yobBJcE0pNuN24L0xWBGyquuoaZnLf9IiycjblYralSmTI2bIzJ7anDtjZr8BkIBrpN
eTytHL3vLFQSTupeBoVasrOlOzUlKCmV0MX1rFzSvUBNhvvAgaccj8LcZLmm7bm4NbtsKtIbHavN
DRAM+wk/qHZfl1qJcXfdfuIqrn6COxX/HGNT/71VR3gkFaH9R7BE0xel2vNvoBiSQvwLkdI0xNzQ
lulBOKF/pUkjgD5fAgdNn2QlZJznB8g6zm6HAIXhFfEPGMv5oLKSOomipiZS8EbtpnZQ7ch7wv3H
62uOAq8+Ndh15kRZlUrFfDIuqwHJSEE1tOsRdDT2HCDWzZYSuJkZp0qGFDbko3VFZwrcf1yZVkjV
1Vy7PS6XODACEj561eReoI4xcDmfaVPS40AnTtmrIMe2kT6oV3XX5dtWndAkQKF/B9ArvioNOdqM
gWqxCIfooW4if0X1ZxFdqCLQdweZDXQNABvl0fMHmXKnyQI8R3aNZk5A1qbyKirK8qBX9k8NDuMe
AGu0cgYvBLzm0gXjyfONCLYT/xazz7U8aqRMMOg4pMcibeVd2DrxZ0uN4r3QtCrFnmGcNjrWCKTC
OLgNbgjqYPRsaIu6i+b0Grl50ZGanwloMkuQ2yAYNmWpMNqpssj7cip3AnUkNHvG+Mq3Oo3iZOXv
ZN/+EffUT3KkmJQA55bGKc2V+82i984jgGWjxW/DYcXPmALl+bcwJr+E+lWiChg5ivDo1Ciyayad
nAOsysVDZkZqv6vRDCjcUBeBRSXYzq99UZVPFkLIJo7d/USIHEr/+eM9s+D/zs820/FggKDSxb/l
PVYP+lrqSrXDxFtDt5Aq7vQQgeHeZ0AOHyyjCUtX1ruCWnowDt9xAzDsTWJpI6rBVRXd2WmaKm6v
WhLeeeU0fQ5VLQg3v/mU7CQkHO1ZxIriAVoE528QqbrG6q3M3BMA/GsMCdNvSh/77pAGCD11o7KL
NWwCbSuQ0XAfskPT4zNa243joeyKKIXjxzsRFjEQwaZdAU2/Wfbz01G4g7tB9gxsenFPjkettlra
BfvMH60E4wKUUJpQqDsjDUY3jgLrMld8DZ0+OOp48qbbKLAVT+jw90BA9Cun0CLazgkFWf5s9kpd
HL2qxXIrSq1pAMCbeyxQLPqBKI0Vg7IG/50DyKtoO48y41EJ6Fz7KIsuajlyY7Rh2qBCDxfxp1zR
cem1ivo+RYWVi/Sb/cNtFl0iWGDcbWGoL6U1lbosh9KI/f1YRd9HJ4yQ21AEzSTs7U2u2J97aJt/
RWWSeGYTVziCV5WHjqzt9QOeIhaCpitbeiEAN4tl0eiA7zgjL7DoWRKge40IBvfM3/tNE/0YEk2/
d1rjIAeJ5EX4blxEIsyvEtE4u0yq1M8KxQu3j6ZmN/QhOvS+1F6xePXPuEOPrtXZzRY8a3vZTJO9
i5OwfCg5hrdKN1WHj/fS2+/Gk4MA4pLHfUleNgYTji0bPVJ/33bWdB2GCL9QL5D3iS+Pa9t2XgPn
a4SWHIqiFHJBZAC0O9+2NMYS2+4NZ1/SDznZVRREFLaDdm/JTmG4rdPgO2qn9U+BVOpOjZR4n48U
1Tg/2nwNqvveN+NeTHl97jTPYq3nT6NnNKhEKfv7Ro6Mp7z343t9oJdWiEGLNwlIcxzlDSy+vAY2
z4+MnQUrTS/07WTLuKTjDo97iFEY9qHrJdRgolIMiBlqCU7yXdNp121XRU+pERn53kpp3lzUjtGv
igHMwW75VqEcAIujrDjTjc7n0SCLgTayOq89Ye3Slka2VolpL8t1szXSJKNHEYwbQ1LzHcTfZEOe
0V789irijg06D/4P0ITl+sfJIh6SlvVf2ujPiF7pL6A3O5eF2qyxIueMdDHdWfWHetYcYpGgOZ9u
UkZI7fSytI/aQiCS24kNHch4Z7cKwLVa0elny19lv65X4s67AyMcx7hAJYEOnw+s1cXkSCVuUzIM
o02OO4+HW4iyVeIi20hpJm/TEnbAaEbJSgl7cWmZo8uctKFLQUEUZ5LFSmX/1lhMhsFBb3Ptsi9q
2fXbUb7LappC4dA+fvwxl7nicrhFrjg0IpVt9HcP5hDatG6xP2llM9mNJHSbzvDbTa4k8UpweCcO
kZ3CIAQb9eJedf52U63j8GhRv28Cu9s2tfTVyiIDO7C+WBnp3ekB6Zy1IRwuPur5SJ1Q1cbOFabH
PWQDa8XlaAsfranzL7XU14+GPK2oxswf6HzNEvToImFlBNaQ0vb5kFJYWXJg8gGh8ReH1srxI4MH
uXLQzwf5m1Hm3YeJAHeKJf9b0ujia00UHIYpbp+apI0uwhHjLQhAaGv0hpZt7QrvqtSGBJiDHf94
2bxdpWg5zua6M3jaYPzzSQ5TEjnwrIKDJuzsINnggpB77W7SNKzv5GFK1/Kst8cJ2wExqjmXB577
prAY2YmijHZwADGPxopQ25ZaomRocF5zf/hlZ2byMHRU3A7o3imXycj+pcyXBY8YHa5d9hfs9DkH
oL6K/Rm5PRA7kDzn8yc0D9kUO5xuNpqMvV7DSqlINk1RItM/IjaghOTyiaaVl04djZex4D5mBhL2
rZZcgjtI/Ps0RvuhEUoOx7xuL8uoH7+lVoRKXibX23TQzKvQj4o7HO7bg5XF8SHJxgEmddQc0GpP
75TB126aUUsuZS0EMtJ35eUw0pUN7cZayR3e7iTiIESf+RpFtd9YLOteD/MKpAUAhFZsKvV2qoBb
GN+y8jbs1oi774w15yeksWT9dAsXYX+Aw1qlFS3IMLTETdk63yywB1dIoKOBUSSnelqlD765K863
CyR2Zlcok/RoWRwJETeYAvAjWHsiEaJowd5sxIBZOD7YiHHUe6R0ESh3nHhjN5p17eejv/KK324q
HoGwz7UMtg9p0/miykN8TyYVrGZsYxitmM6T1JbBxhwndWv28ZqS8dsojFIFL5eWN3hooDvnw2UZ
fM8CC8yDnY3tpSKF5c00qN11Mo7NSkXibbSaGwMmHT5SZgdFufOhkBNvx15k4jDY5mWQ+xWSeqm1
0XWo+TVvk7Td949giMxNqffRSqxcVmbYrXMFioAF3oZbmrF4sfCcNKmbpPBQ5HAusjG0D2WgiW3u
aJXHep/29ZhKz3WXKFsbX41PWS59RXfXclbSircLG6gK/FpuaHCnUfE7fw92EhnpgM3BIUPowEzK
YaOk0vTYJr12UwlN7rxoXLM6e3sezWMi32GCOqQEMX+bVwV0v4p6vF8sGLBaEm59JRI3ZKn9ytp9
u5hQ9VVoFwPDohG4RNfHvt1KWYngi9w7zla1Bm3PLWRW45OblTLmO4tpfoMzMQTncSLE+YScSuv1
3kqiQ5LX6NH6ximR57paXRBhOXvcQsjpoWlzGiN5H64s5beblImSFKrcACltvpTbX73OQslbJltE
BxjgyXbwy3xX+kx0yLXD1Fn1ynAL9aD5pGE8VigkKZ0xl3GpwIgt1ccsOvRTpYCoL5StIVfhlltI
uE/rzL9tiy66FGLMdpxWHDx2I/aiaTq3bCuuU3KLrm8bhs9yW41wl3JrPzaGvyGfxXohJEfJJRKF
SZT2Bbej4ALi/nDjTxIWVZRan4yuuQdyr9x8nEG8E3CZGHGWluRchlp2BIJYEXWb1dGBDmfktjb2
FjZGRa7wswCB4eqqFLV82Q9Nu7EHfjgAh958/Awv5ZDzLGpm3JOmzThu5NUWcQkAfjriARGzWlAT
GShkbwp10Gw3r5UvoE6jT1IJBZnqW67vAcg01wAT7G+K0o0XcmeLvZqXj22fTttaoNRUm2YPVdIw
9rakAT3UMRS2SKwvM4X7pVWF7b3f2QixS5KeuXrX/4yGx6EOK1ezAhRTdGcNH/lewEE3jiyfsEPC
vYjxZVqEkcDyGUldPdo1hZJtp3IUWI0E2gaVavxHimx8+vi1vhcLgMUQ3uA2wouff/5qi+hKJHVY
bESH0mwNV86HnBpvr22cysi9j4d6ZzdScZ+JuJR4WYTzz18NFQZ1q0RNxSKScgVZIjm4agOwsao2
DBdoi6wB1N4JpkhesAs5fZG/W1LSnbyaVXRYtEqtmBtNrxA6QUBwZV2+vX3qDMFhhXgJ5eNljJEm
jIakYIoOPmiXfWTYwgPQ23t1YnVs6My5ldQ+37CB/JU8+935zeQ3loxJH3/xPpsg6opItaNDrdhQ
3hUp/4IrZ3X3+1+N/tOLtuwc1Bb53YjAKdUNKTpEg6Ns80D2b8axk/aSJcX3pl+vySK/t0rQQ6Z8
DM6BW/3i2EW9JK36lvfZhdEWFE6+U4FueTTDoFw2a23H974e2QZNTnKr2XzvfE3GQD0Dx2I0q1bS
K5QB4g0U3Wk/xJNXKeONWQ7fAinIt//FS6XzNbvuzXjs+dO+2goOzZ7Kz4zoIAoV3mlklbtASVo3
8Efpxgpl4/6/GA/u1zwcJlXLlltTZrqTdgJbj0IBiD4l2bUf8el6p04vurxfq+G9c+wDR5vRvvPp
S6J8Pj8tS3I7LLkEUeOUvB5Lif1Qkz820EoOkqznWwdPMmqsjthTMhIrWcc7QY3EfGbgzyVfZZmc
oyBkIq5kxoeCuVGSMYbbIar+Guj17T9+se+PxNKZ1UXIzhe7Q9CtduJSJAeli/xtEDrVvgrpj6Pl
Ea9s9/cO4Rfh/1nDAzne5fkAknBQ6gZfCSE34jnWpvIwjqUFBj7CmMhsi0MwZPZNn0++R1ZUfzO6
ek255Z0eCmglRLZJH6nOwko+/7IFPIvMV8boIEvwAmUTtSASdgD7qTPthNVBV7NSZc/aR/85E7kX
mJpgGfjFHhn/7uLj14+GCeOdZwUwK+nlatx4KU8tKzi6BANYLSdpH0aloriNJfJfaaMrn6zcEtMF
UKZR3zdFrP9IqsQvL0zd76+Hsjce66YYKCybytHMhuqmGSpIHko7qF8jyeoujb7TvsD3jWV3xJvs
brIp9LlyLEbhql3QHez4sWuyB1WtWnwkptbe0d1Mf/ph1g9b2PLGI97rtU0YiTbcIFF0L6YHtVWS
26yBPQAaX3pIdb24kzQRRW7Wpw1NKEMeE4TcyFA3pW/Gwg0DPFxJzbNm0+EGGV3TeMRloZfgzOwq
erOJ62MccNFGZUHyY0B1o5VV2wxqNMn3HI3cL1R6OHHToe2f7WJMbmykAr/qmLEIdHcEHWez13y3
bS3a8QiYpeoGq1/zWq6U4mYoVRThtGhIv6k10bCqgsG8oMfIsyFg1sbuqIt6iyGG81SOef0lpdJj
bRQjxTgkrBvp2PDYaBTHQapspjBVHlM5C47tkIdo/DdmbLml3IRHycgLRBCs0R7cqQVzmSiRcd3b
xU+MbL8ElmQZ2yHJlG9lE2bDXh1ptd5SYe+fS8Dt21iGGO9SHo6UTRBZ2n5+39YnpG7r0e2RRLyy
Ae1nXtqSg1Gc1a16qyFT/RUiavxsCbVrtiYnzaOeW32AJ4I5PjpKY1qXdLt15Oq60LotplE8GXFI
5aqSLOUgVZWWUU3r2ltcaWv0ltI+S13MKyv/IjNyTN5ntD9yxTmgHsls/RtnMKujH/eK4VZAHZTt
IPmT7YZtZnHUSWgIbqTQmY6pHtIpbf3chk0AJQfVYtFln1OtQMwKjGez10WeP/SAVQ8TLNkNeojy
Df7AxQP+sFVO2CvpOFhd190X2VRGXlU7ceMmU6ucZJ9osq+oRF5PciXfIVmc6m7sD/D1TUmKB3c0
e1lcFKEc7Fuz1EbPT8fW3ii1eZOP5vA9KxF28hrd8js36Mum3OSqnCB/aKTyDzH5MSilaZLtjYoQ
7ze1L7rnoI4jB7gdrD23ruTiUTPC/KejJ81RM6b2aZJDZWAxD9pGR8GdJwn66FPUBKPh1aNhPBtN
X8meP5RygVWfLfUsQwHcbzCqIxoJdujaPshDL2sN86muxZjCrRb5UxzFfbSVAKF/U2PkZcOpTzVX
s8Mi9YJw/jtJlNB8BhCkcyfOlec8aZPkwsHF7J7GUqC6WZzrkRdzt9lAsdC/hCitXWblGKFfGCr4
B0hB1uHYrurZX06fqB3yECHGFUU4BuFWUzGEERwfOdCJctRYILFmbHVO5W/WmArhCqdgJ+kh7Smv
lUUV7NqsHcdtIsIWN45xSuh5RWaC5VpW30GSHTNXG6xgQxiovuf1kH6VtEg/pLmjRq4swHHOpgf1
wekH7csUZ90P1K5SsFth0AUUPGO/9upYsUM8sCQJEJlI2seql53YQ3+2/iuIEFl01X6yyx1iBSjL
R23zpR8Tc/QglZW6G2gJpiU8t0g3AoCpvtFCfSwPThs18AVEepv0pZ+6dlkNADnTxniI5Enj9l1A
G3HLrBruBGpICEAXPR+0Zenu2lkjT1QTiHKfyw9KVcF4V0Vwk4EPRE2GVGJnsNTDIrwjgAedNxka
Koz6NAZPPXW3yWPpdXRCuia+7qJ4eO78TDxbo9Kr4M4BmLhoKDgII8WT8zDWmJ1s6hwK7dUs9HZK
WhR03LEPKJL3Zi0rW3beAA9vbGMv0q3kPpXL5rtRRFfNFH4F9q63uwKBCKh9PlTdQ2xVhbwpJNRP
U5Cm/cZXKiqhSTcUFUiiMBd3hdAhjSille1zdeqCy1oSlrWhbyXdt5NmRtswmqqHOmzFg2N3GLLw
Mk9Yb16nhvOVq2MUbcyWwwaBfSJH3GXtNdIVE+7ALODHou2KEMlU1pacBOj4mgG6FV6apf60teNW
DbdtHIanKNGCx1gpxRf+PK5GlKX4TlM8+pdTgGiqG0psFpfaTv4r1321dZVGSj+nYCA/t3VS1kwq
GUxXGdEo2TiSlAWun5GLuKI2RtwAJ814sGkQXyQoVl8nZayztgcJb5isbaRqa/dOFWCF4fssJkEz
nTXRYGTp5LizNSKOtxA3iwayC/nVlNad5Q6laITXgljK4Tr1yBPI9uAcmjpXHrsuwAkz6DvbNZUi
Vbw8kPorFjM0TUsrrA5Tmb4oNmbeDJabaHkDs5Mt7o6ZmT+mZVl/KkgQ4cNpzoCjoaDy7KlQx4Gq
FNgLbtWyU75JwrBvEOF2/nF3+v8aNQ+X4FW+NqPyz2DzSLpywKdP9R+HOgEk/xoj//Krf4Pk0RD7
E4jKXFiiYYHsNjne3yD5+SdgIClL4OI2E5Ko+fwbJC//SaFYg95LLgpXfEZM/Qskr8gA6FHKBVg3
XyTnv/gbOPllWc+kxYvxBt4GCPtjWbfE6DkaCg3QQJV9WdTaJRoUVe+WUmqJTVEYG9SAy8mVKc3c
IuQhdDSRviSBbl/Zbd09pJ3WX6dVZeeuUsvPaOMWB2EGd+SGoxf3qFhBcok9K+vELXjc8XMp9+P3
rhwUj7sa5ogZBcWD7tc3edfHf7vx/daa+99t3VRPSfiU/eG21c+n9o/81x/H5okiBeSG+pys8f8k
dwOq50er8PZn/4f3lPz8kWchxbG/6SAz5+Pl9/5Zgpb6J/cZuoOgbmFEzAvtnyVo2H/Oq2z2+LDp
N88Mjn8vQftPWoqogiFmTi+Kpsl/lqCq/jlLNcPtp+xN9RmE6W8swcU1kwY1jRi4GkiwsRSRqjm/
deW21QQUKP2HtHjuif7yV5GvYBkW1ce/h2CePDE35jciXxI6HKPQB/9BC2X4EN8aB+d550kJTk2n
r7RWlk2el8Goms2wlHlDLTvifuj0MwZTeuipIXvjrVNuh/LC5t4ceqm+zy5Ua2XI96Y3d+tmESMa
h8uetBw1SqHjPvrQ/sr/yj/rR3Dsq4Msalcv05qRC1xIURoBV3z+mcgKelvLDP+hiGy3swIUfStP
N6LdFIS/Px9OeFAn1InplS3tv33gBgEwX/+BEqMn6Z+L5JtZFK7q1K5J/eHVhrn7+zp9Rto5v2TP
84L3ACyWSg7hdmkQanFRKXKuXUcBBMSscBZeqw0vFzghntWNFM9cD2MvLWqZfROLbBBjcCx8+RpB
STkwNlLbbz+ex6LaB9jyfJRFWUovVbsbgyk4+t3Wl1xT++p/MnedXbnWmvXKojj7MhToBzDN7FzE
wxYTUuoA1wcnEMe66CovjnelocYrBfUljeHvQTgBIWJjzQ5R8Xy9Db2mZRE3+GP1w44RH/DGYldl
h+E5P6jP+LxRfhGDq35FmgJR0P73DFCp+r7gaVERIsghy7f0cVHRP8saNRfHLvk86uVR9Pk+V+Lv
fVmsfLhl7evNUPP6eVUw5aiKLKUvxRGvaQyPrAcy6E/lTr0ebtKV4uG7Xw4A679mtfhy8wXDShHF
PipmdwCv5wXNb2Im5tmQ8EA+QY0Nes2ymy+bCCk6ScVsZNSiR+PKCJFFQLSvUZS9yNZi39vNNX8f
0P4v1A7sNxYvrza0YtTU4DgIFUdIgmuz4drz8d56b5C52gq0GhgggObzQVCfpUJaESNyEf+S1D1u
zp/D33T2nZccmNjZo4UXRzdyaSIS2RkcfaGKY9kY0UlXkNEXli+J3wx4L8OAGyIjgJbx5jCUh7HS
8EUQRzvlNjiVtqdY+Ro5/L03NpNDZwo8oyyR2bWToLxtBkTVvtq2ya1IsHEX0UqJ9O1ypkqLgh5G
JzO2YClLnJaTORmohB+VxFO6WPEqXVoTMXqBsr6qws6f5WyQxcdv6F0io8Ygm5tPJ22v6q7ztftE
HccL9s8Pd5M3blB32xSX+lU1uLjqXo3u/cfr7915zkhvaF1A3ZcoUKhCuRD02Y8a/Zq5dX4bZM32
/26MRbwVdRI6vlzyxfRkb4/DtupXivxrs1j0E8YIOTDRFOGxb+xqK4x208DeWNmq7w8Cvw+vTNqi
S0e/vqYrYuPBdcziah9RARLZSltkbYTFQduACkuHsWMEAlwtB57IVl7UQpbjJRLMQKF/T2LRubOs
1on6cAiP1U69gLJzMW1C95R69ib86RecEOHnu+/WRb+5Hd3xuQeZ+2B7+m/Zmf/zEFD1KIIgK4+C
4HnQM0TfNZU8hcc2bg/BFG8CKf/9UKTDHP/XEMuGSxCWIELDMTw6n2w7vKizNWGRhazDP5NAnwcq
rUz4Xl5v9bKwIr/X2LzPlLkvcHrZ1Rf5TXxj3Pona/v98XJvbfiO5kNyE+/Ufb6rLsR2dH/8F5vr
1WMszl2RRnUQxkp4tM1j1s5p7Jrq4ZJZ8HeYejXEYlmCSsVHKrbCI+XsC/9y/FnH+CF5U4OSC2Qu
F3nnbbItLpDlm82VgZZ8CnZrUL539wblCcDAL5nbYp5TE0nh0BvhMTDLi74t0ydJLf2fH7/M+Y+8
Ccjgz+kT4vX1pi3WUJUljzfDY5jf+hpke+lqbDUvH9Ya6O/O5tVA8yH3KjFTMsnp845XiuiSp9kF
Xaa1Id5doCAP4KXwHwJPi6A4iCyZoBNEx5vn9DLZKVfK12Bwu721LTeTp3npJvNgbW7bq2CTeC0U
+/t+Ly7lq/1/ccaQ0GMyCnqFp1lMts1CcoIpjY56Xt9qUXo7KGvIgBevrPMvN6uzzRKxJG3AyBZx
zczbcIowPjvSULB+1pPUHZVoaCoXVjKwEkPvh8cO/+BfxdAn38YJw+g61pLPhd5FN6Y2qA8havyX
FW5EWM2NEv2pPOr87zZaWETHaW70pFFT3rR+JP8aAoVqk5nKoWuin3XTy9AIyHgUDfyDTVxwRdVJ
+PuqtX5KSjWHzZ9I2T1sXflGNX3+36gmzfHqFPsMN04KO6adN+rDLBs61GhPK9mtj7w2eibapD9M
ZSpukIo24SUO9qBtB3xActdOKuTR1b6jYRBWah9u9FiUiesgVOC7je5PUFINJf822jJaWyr7S6bv
BhnatTGY/fXx7pnjwNk3UMAuKFDYZtE3RCgXWzTN9CILw6g7wmK8HYuHXDd+TUiIZ/qRQP27Zwi8
Ci4DkCvU+Sxe4kynMIxFPwQyg8mupaAZX60EA33OS87mA8uBVcu6IjPXQSmeb1K50NUgzfXwZCMN
TsG7SYpHE5HNH+Cim9qz9Ux+kLRK6lxj0CoFtKthXVaRiH6lYRzctU5JSqU2MUDYTBqT6nMbdHX0
0kT94jc+N03UdfIfvq2md9IwFL+a1pR/qPXU/jXiJOq4vt9pIRD0Ad2NtLULjFqnNiswhTfiB7N0
gO0hp6+MiCniwB4Yanpvx87w2Ra2BjEwKvEqNASwki2ARzVzK6g9N0FFI91NUiU2LgZ6ecKlLRH+
pnEMxyORB+yogeQlNR0qeucvz4JaJJqyC08SvfMb2Yb/LCtt5aEnledu2CfNX6ZVS5e2n8MQ8APt
IciC7/RE+61wzDXjoSUM8uVxkGCaLyazJcGbxylypy3LPD7Fcox1RqoEm8H37b00ysU2b5TgCiQu
yFLoGceqKCy3HbX8syYDj3AHva23dWl3t5XhD5eAt2RvyhPp6BSB2DkInVOG662j7yc7qR/zG422
z04eSmWXjMZ4SUTKEfpvp5susZyN6HU6b1GjbT/efi804fP1iioO1TqMhbnjcUk+f+U9BqSV0yjy
ybGSOQjkevOrsyHTuUWuqFchog2PadFNB02p4NHkSaPf99pLS1tGYTTgsnvK7LF6as1pvKP7Kb5w
riineizwKh/xfhy9Me+LuyZNORVHUgKt8wALKSc6uuW9EcbkcVbaxjcmIIjQnUrfl73WCeyfQNCH
b6Kq6ZhR/gh/djguFZ5pi1b2hFSWqBmbcVd6oSwNQK1qWLeFnztfJZrfd6BozdiVo05t3C614m9q
F5bfaaD5vasUhfylpIJ57KWouVHjttXdznSkjZ/EFqofH7/kNzVYFrRjUbQB/KYikLqsKY+WGZZ+
1zuntnZwM23MKK9vagdbIrdO2u7UjvEYbgD2FhF4DOpzXlvWtn4xATlokeT12y8fP9GbVAJ7BWSI
aOVA04atuMjOpNHB4lnr4hPWjsGBg8IANxMGK2f4QiNz3s/Qk4ERU7mniPDm9iMHSigZYZqdfL9Q
3LJvTbBwaN5Cxd7HrZx4OHakY2Be+OrsdDg1uGemfuaBI0ENTPTGXc0e3P323BHEmIGcOErO1/Xz
FZ83gTBSrc9OGboUu6rJje00pWtGnW8zqZkCBXNm9mEl0V9yOzDmVATN0fyUpFV9JUzZv7WlwNzb
83W5GONjk5fptRJY+rZPQAVMqA1s08BIvRYjpS2c28EtwSJ5Q6LCXPMx+FFkSdtMafxg1yAP2n5I
98iIGvsWCMC+k7riqjGQy7GjuPYmOMhbzvjQq31tDe47J19nQWOeGyc23UD6NYSN81cY2IFRWnWZ
n3oMITa1CfCw1mVKu7EhLj7+Wgt4I71AgNIo5MD7nDWBllrfzdTqnV5O+ck2m+jK8SNzaxVIfg8R
zqVdgnle2iXxyVHQlCpQUDt8PPybjTIPj5qhBe+IGtVSx8A0k9wfzaY4kRLOSPjBv5XBiaw0hF6Q
y8sXSmNhzkygwdAXO3+hBeCfGqhGeQLcJjw68tCs46mZtnFpigs1DZsd7mbyQ5D6Jie8clNpEX40
ii7t1SQZL2E8p24xxBD8mkEFWRBav0IJraZ4Kgc3I38VnN5p6NlyoO6GIhs2H7+nN2kcd1oWOtW1
WQQAsvH5BND4yaQs7MqTM7STpxgVCGIZ1wWjNo5NYYDjgyTw8ZBvOgwvQ8KVnYe1raVRktB8wbk9
lacYuiPGRRha282kbRE15x1JreUSX7loxomy0gx4b7KoiCPXSZ+cAtjiazWq06lBOVUnJ0bow/Yb
G2nqaUq2OiCKTSzr7TG31WJl1HeWIu+WchttL2a7FFKSq1SXa0WrTlGdY9M8hD6MSrEm0fh2a3OR
5eKHoTuAbEwPzz+kArCmKVhcJwwkIxz7xHMDu95rkRb57SWjYX0ucybS5cI2YJ7vq+tsG9RdYQpD
OwUZW8txAPVy1k8Xo4QqkgnQALq+FqwsmqVwBrNiicIfoO+MOwcA2/NR1cCGx93n0ikKB+zDJeNQ
d8A4HR/98QYbX8e+UkR7mgXvGt8GQdUZD42PCo0frwF8335Q7rWUo9V565BlLkqclVbrIZ4Y0kk0
tJTwjPs1hO0/WJczgcjX/cR5LZ5HFmy0ZhNlkPfA/JeNo0STU4w5cXqorNLZmmqOQ5yKGo2W2+kW
IHVw8fGufGmonA8I73luxnOvA7j8xlVn1G1JNhrrVIfmX3mpXQR+FbuRLu4H/4jJFujU/8PeefTG
jfx5/60s9s4Bc7iS7G61pFay5XQhJNtiZpEs5lf/fKiZP0ZqadUwntMCexrAtqZUrPQL31CBwMWR
vco1QLTYIOfNiaPydtKrFKQLUpwmPsflaGtRECLlRNjns1F5Fs7L83KOKrhDPV7MqxOseuKVeDfA
g2GwZnyrPdIx6L+seL54Ld3PSaqCKkV7Xf9egWK4kfqSDX5LM+XOnBfsqgtjspYAHYox2UZpYf7q
ePdPFTLf9vAIOFFdo04KzIC9vp7yF2cLe/cCOnjmfc5ttCgQi8HAi3jL8JXGUw5965jXFMKUizLJ
loM0SPMx9va+frwV3u5v+qXPYCPY6ZBJjo5a2RTT4Fi19xmql+ersaKsuM+njwex3iTcCGw9M2hX
mL5FhPB6qnOrtkUameV9GtUD8OOhZHe7WXdWt4u2BFYxdHt1TjRz15m9OQZ548y5D0NQ0EsF54kz
jzs8qjWONYEJJywOXXP0iqBOdXpdJNDXaiFQoDba/NtSYtDmW31NjTvRrBhZajtyb0gRq6910qJr
Qm+k9cJRxyNqtqYcbfq5vcZBtlXDrph70nAlHfZ6nyVg+vJI+UIir1dBlkrvO8J8w/isPFMF6Dvi
7ajkjYLc9qLfC28BUYqnsKr4Eiogv1lU93FYodsitzJLjdmvId5fz3qTTQE3AQ4zSS3uCrVRf338
yd/Z7ei/47gIOm9VoDrmDSfGYMuh6er72LP6beOBEfYWQykQkXCNwAT8GlhRgeBLlp1bwzxs46zO
75uoO9XWe7vD0NIBFbT2KSFxHiuTi6YunVqrs3ucDuKL2Y4xljDt9tSVtmYEr680hiFTgoSOjSwC
16+3mGpJVWvzKLsfYyc7a1LVvYgdu6SChKDBavl6Frmp3KS9ktxpPQJTbDQZfvzR315pK7YONA3Q
JNB2xzQmZINscxF2eq/iZnWgmT3dj1OrXoFC/mzMU3tKTfWd8aiZw9RC953n6TjwrfEOx0tgSu/L
HBcfJYmHs0Vf30NLnbZWnJzqxr0FWBANPPuPcWGvMK6j24JCA3q1eD3fo0PZnc1yRWdLM96sWh+B
rJqGUunI4fOE7U+2V2xF5GJ4Hw1YMroiCSYnrT5Bi5X7BPJ+mJG6nOiDvQ0419+Q14R8juzx+JNg
B5D01Oeye1djCazWA07F8HCuJngvq6L5NPTNfZWeLMu/s89XiCVIJ1L21aPwaAM2KHeBP87uKZzB
4iLU3VLfHE+8mu883a4DUkxHpoOL9I0mpZ2okzm4NmACh2IaIqEYquCmu7UoWOywIzK29eAYfp7b
7eVs9fm5BfsjrBLVCEeQGyd2/LrgR6eOmgngDcr/YG6co4u90aamVaoqv09L73rK5yfbFZ/tKP6O
v/sVyoCPHx+wt4Ev0Si8JohNlLTfNO/xb5idVIj8flys+sJWYutOcZdvFFK1ExN7m9ICfySBRgQd
+Bohw+vV7OLIKkupV/fW4v3IY7W7QZSuuMpGlIxaTY4bhPHGfdlpMkzxktv88TzJW6hIuEgEwg07
2ktuD1sip9N57yyOel62FCJr1W42qHOdwh5CQ3yzhh58MQr7qwogynBHIa5d6yJDaLC9rzmi9Zk6
pEaoujAakMWU5aY2lbwORGWMPxZrNtRdpKw2lk2fiYdKFFl/4URFUe5GtFRQiEMiNvf1WlifNLeJ
b2ZNWeKNbSz61rBFQasiHTF2gvK8GdQ+MTawyYsrO2UlQh3N2wdtGM2nrKBiMmh1a57bEG4fpjzq
0JhUHTJrB/MbnGOx1Y44y0QEYdy66XdP9HO/c0awfyO5+aOrYyvruxjD3kz9bD5Wce6lARLvCGnb
BkJ7XeGMl0ZdeeMaaMx3UcK/8wcKDXdelUF9INnBKxSS3L2M1dmvOI5hsuLYzgE341JmMTUJN80a
kJO26s4OhrFwPklhNQfH6i13m+BbNxAs6Ejd2E1VKj4ssOJsrlkGf210UD8jxNs7fa+fx9RbP4tG
iZ5IwxH8Ry9LxcGkUYZvi9bTc1qsvNj0olcX8HPOVAZpJfgTFcgM2knqCi1QMehSd7m2Ekhi0SV9
oCLgV/tLNyeEuWJ0dp5Cs4lVoEmBbt28XLdxrnxv3E7tgsrUhh4AUWN4Po2m2Q1Hken0e6zVco9+
W6L7RIwY+1AIyzc2nu1fFyuysWkaSHPxyCsi+wZzWLo2tcx0eEKe2sP98aCEhNJI7CjME7uA1TS0
1Vdu6k6EvT4Vju+iXN5tBBUxNCjHZr5AScF7TCkrP0aDWcKxjhOV/1Er7I0FuajBnapc4GhVeBKE
vWml+9TrFWCmEMXueSP00h8KV5A1OoNx5RFcVr5TCDJkNkb1HdoXmgKCmrk6TXLDFWCdx9hMfV4g
uQWxlU6hvphYzUxJtMxYAE5Xz9J417bMW8N36EdUYSqcvA2Wsk3vPFp6n9BszToskZf4PMFG4wDU
aX7Ilty0A32ZShc6fL+ovlQc7NjjHvlPqVXlb9cqo8yfqPJ/br3IYxndOLntOHjf0etwYLC4zY3S
zcXvHhrWZWs+20rEpriYMEDxQsWW8WPTyfgrLUvFDt26Um8WQM3ClzK9N0cz32lFI7D5MoDyBWR/
5RdHmP1FY8/Jzm3qpPdNfUxcKiRqWgbIkcxfxExNgU+UL3bQJibEkFjHWnX2IGj5E3HNVxjTzZ3I
dfVHI1uv5e1P27umbR3pt5Ig3V+iwTp4Xdp2QeYuybY2baXaZJ25aecuv591c7iqtXRUfMgySNKl
2oKchgW0jBHsMf1RKa59HS9V/FhB6OXsKwjBnBfYI7LQ3vVQufa3iG54S8ijwCt1lGX6QReVygH8
VPjcdmxkYVsUtkdBTRNNGCn5YK862vOvxvW6i2HK9DNXjnyGuUmCHFpmOA6pepmPqv0raV10xxPR
G19VYxmvWQ52XkzpD+6lAp3YF7EwvqT8nQw9VXhukBZ2/3mZCPM/5+OiIXzQecuvScs1nIa94les
e0LxC7uuP3lx4UA9lMujY00mfT9IHUFXDcVujvH1i02jolDc1MvTgP2cLJWrIfP2nlpitwYD4pdN
9yQ0y5xeJGiAr7GZ203AxtaFb3SucVBiMhvw41FzXuJ1oZLepYg+dK42C3+KB5ycdXdWn/ShiW6I
1sZPcaTMX6BizedeRbTuK2OEnfhElZBiVtLMvzPXW/h8TY8a3WRx69dCn5QAHovOkkUFPtCxaBrV
J37J4tBc2HvccZgkItw9ZLeVm6eX6pgJLWTtKniebmd+bTUrmk8Ukd5i8Eg4KNISkQMoJQE6ilVN
Ez9ur9fae12vIfNms307duZDiW7SlYV/+Ua0ogoM1P93mTF2YVuWUzCWDrazImMdbKcLRKRHl5GM
hoNdzMUZf9749F6Rf4+jCb5oKnY16O3d0Gf6ZjQXdz8rw3RXtoa9Nym1nghK3oY/a9kCWT7g5w7S
dWvQ8qJikHHVTrNntffDAh8vn9EaTRMFx5jStk7EmWt88zqweznUm0jL07G/ixWnvZ/7JN4YKbbm
3oIc35/GOfgoU1Sj/4QAOfCO1xOaVBPpH9Wq7iOlfhgHr7+OXbcJDEWxnj4e6Z35gFIBSk+7a5WT
OtoNNdjsPk5tcd+ubLeJSqdvQWPe/fEohFFrVE5ERfnzKBxG8c5tbAyO7pOJe7Yr0CbKbWT1Px7l
bY7j4TNGfEhd+5ls8/qrdYiVa00+N/eRLcvzWFp6IFy3CLmVkEsqFC/sx2E+62PrVMJ5rB1IZZat
R4uUouEq6nSMvmsn28jjuejvc+pGWGkQUZ4lZhVv4FFaY6gKxy3pfXQ4WE3zTLSG0fM8BopR1kFR
SXktIzU/6GamwyeFv3yu5s7yQBgn97MjUYipRg2DV5oXLTzJ0uquPSIQJ+SD9CBmxja9L+KugnOr
k1pJDa8sn64SZvUJQks42eLWjIT+RJsGL0otvu3twh5OfP/jvYTqEi1DDKzpErsgLo+ak7OqRDTO
h+ZLznMRiN5Mg7oDC/LxKj/jDF8eQUZgs5qY69F1gtVytGUX0VndrEfDF+H/wDdE+osvAieo/Sds
74KTuI7jy+V4uKO9a9t1iqMuw6mB5UMaD2WQbpQNFzpjZZtz1U+3H89wzWKOJ0hvASy2/eycd9TG
IBoA4oOS+xe79q47g/DcqLNHfHB+K1KcqP6+XTNqAS/GOkpyoswrpG4qw5ehvDStn2n2+eO5PMMD
PprMmmW9uJt1baSUOPH5Ljy/8T2/C/vNEO4fzaDwXV8L7pJgx/sS6tvEz0PVP8HSOK4LkMKtYqqQ
4dbviZD60W6BDyLsSjem+7ypVA3Wt0AJQ51RhAnqXJfnqP+CK6urrFM3uUj1GkTZ7CQgnNTC3JA4
WNeFKpfqRCb7rBj04rs8/17c7wTE9EwdamOvvwtyb0mkiGa+j8p0+tZrXY8mAvmsoyTLvm/MKMBf
JLpzRGrQUPJQBxV65MeKHK/nqra3GMO3100z3I6aLC67ue3CuVHjMDXz/O7jNTzaI8+/KupDa7ML
BZU31ucLSSahnT3de4ujhP3cAHSZyC8/HuVo13OUIe/yiJPZr0JZzwouLzaKNAdDQSDDuUdV0r1N
S0UN8lr2QU7t7Syyx38EpP6I1HpIf7ZCiqfumL76yojsf5tJmbZSRP5nl7KrtP/9mt/KP/+b36qA
//uLKtJqYrnyoWm7/Yfg+vxXRFgOGqaAYRiDKOsFw9VDmwZq7LqCq/zevwxXzftrFVcEkkOtG140
Xcs/YLgeYbN53EkOqT1BAieAXSHLr8/NYhVOXHhKfa8qa0UltR0cPRMl0jaRlViPupLGhy4F/eeX
+kw9ph9sRHNaXdvREFhGf06nDNRVucSXY+vFg6+PZXXnIuXPc1x2N4najC2Y1loeaqkmj8Br8r9l
Ev9v5/035/ajnXeTdj8fUozx/ub5y1e7cP3R/+xC3WQX0qEhqMLpBcb/v7vQUP8C+oS9yT90aS6r
/+xC3fiLq2OtSiLnBzp6rej9h+qvW3+BgdRoWPN6Uj/8I6b/66sKYPeqqwV+AtkyuipvEGjcxk09
9NVyZU1CwQK799UWFHU14T1Hp/AUE+DoDVvHI6o0oG8SocNGP8Z6tybqRJqX6FdKJmZfUZIn3WoP
XuGFy6j/ULVC0FDoMlQ+b8rymxI3q3KMPp8I4p/hBf8+WSuefYVXrLg76vmIwx3FCmIpQRlIIa5q
pDKaRV/Q8cBORkP+9qKRD7Ksop2R4tspzMQ5a1vrKZbjp4puXGhOvXVVOfK2F161A8H22REyxe/F
1O50EwuHTBXbWJRN2LRGuxk6yvJdPKT75btu14tfpaM4ERn83RJ4NZ/V2mu97TTI5bh+HMWrtdUk
pYVu1aFMAuwN+xYMrG/8RCLUx2rd1M979cwszs18H3dg7c4KeYu0V3uDvGrWU+o6s5TA/i0oIvht
u5P1g3Q3yDq3ZPwomFtXCNv56DEcZnGZpVsX8kFHjYsSrR+bobVBwL4JDSeIzbvS81skTjLfrrb6
Lyv3c2Vrk01fjRmhyVnyVftRAEV1dikBy3xAu2hs9qII5muv+mJTAzXEz0o7t20UrffOtLGqECO9
PnBqesghKjaeutPKXe/ujHZbJmGPipETOmM4WdsCmFHql2aQkDWnYX3X3yArZLt+cVvfO9+N7x4C
XrHvUOj3VRlg+VHKr7nre1koIpAfvnI5QKt6jDdU6BTH176KW+WrhxUODuL2dsLEXtnM8ufUbQY9
FMlhQZDmJ/qoTRQMZlhe1GH0A8MSy4MW4M+Wn5e7uaWK7OuH7ODsrdD5BLHS6P3ot3S24NJdqIEX
8SOrZn1ClxDRQASsGlqanw0fOObO3KGVCKv5kH5d4jCaz1DAy4TvXY9ftghrXfYXoPVx0vksLrpt
cTl98zTfPFRV0MXhEIfxI8+EG8zn7dbaR3eFCV7Px3dmqg8y9tEgNW4GxdeQLQ/po+bX3vdip1wu
38vHCl2tXVmHNLHjbRTou/EJZkR0W1ziU3vp7ZONGkp0sIL6x7x3t9OXOGiDKKByGzp7dNIagG6b
PPOT0sfPrn7KnrzJz56q2c/U/eAG1jkCSVtxMVLZWvzlJjuYIuSDfq92WGHtmy6ss6DfakH+K9/D
gch23p17uey8w7AZ997v4aq48m6hqsLsLK6WB45tu4kNvwHQ3/rpjbapbqtbMw+8PpxMP12ljHwD
+Vs1qP8ppPzfI/jfvD8fPoIPdf/wX6vayK5Pq98Prx7B9Uf/kRqxvL9wRcCGgSY2tgT/RmL0b/+i
kwvoHdQ7iOz1b/7zBPI3FMBwfaVnxU+tzJR/30D8YoEBQIymPkEPj0DtTyIxfrOXWSpVFrIWknz+
82y/c3R7jsYEch09kksJACGDtdMpTxVEpbMXH+fm7+v4JQZsjef+vaTBYvH6UyqkKk8wgOTe0aOD
GJVQClm7l0pXF/fwE7CbA/d81dZV9TVWNPOr6BQdhH+pfm0S2z7RN387S9wfV88CLCF0lCyP0lcF
oVxpVVZ8qNSl22m5W4blNP5ZgsUcsZ1Yy5cEEyzrMU44UZ2uwNAkOQDiRSIO/8ig0NtTYcRRIeN5
FCL6VTOf6B0V8teRs4L0GT7jaXJQ6VLQWahKjJAWgDpueUqE+72vhngz8gUAW5DhPtobed+wrds+
OWRz1v/0hKtsVYq/hf/x3nhvmNWWkIobhUXvWHMYy0Nr9npmNA1lt0lGJLgKKz+F1T2GDK0fjqCL
9Wd1CMSOta/TQQpFG9TkEHuCN8AQFJwMBKmpgv8eUYwPW2m7G6NH2nOcEyx2pkVs2tL2/nwv0jAA
9klXGhTocRWVnq4ZKaObHBLp9OeJC/GhX5zix8cf9XVwux44djkFYfIr0rZnsaKXBRtvRgBuom1x
aHL11wiYyvfs+taqkU2c9ckOPx7tnSWEv8g+4aoiQjtGQfV88zb1bN7q3ux5yg38RCUaPx+P8s7W
J3HE4JdyOgJJxzi7qE0HWy/b7GAsU7SbvII4s5x/j2p0CofyZj6oNK8eUyvjCqL3s631iypGmbca
PaysPHRVjuQlA8uzyJPaiRvjzSLB9TbBh7o4o3LKnpl8L4YBtV3mrlNzYyxlGtpxmf8CQNb5dl+6
twLY5p8uE+Nh17UuEBLfQH9f3x2zBqeU3mWKhwA5TpIJ6IcGINyPl+ntx9NRmF9LTAYUF/wRXo/S
FP3YuBld7QkO537JIFuJOj9FG3t7nuFqUggEz8eRppBwdDsJSJZm60TlobaR7G8n+vaZ3ky/wA14
26SL9et5GW4Nt5FP9dCK60gfADUuYt7+6XTpVXGasVjFdVE3jt6W1CpmoeGgcjATc94kvfILv97p
j1eOCZIyruVPhwkfrRzVXdE3KQfMi7p+E1VtGkLpav4/RzmaipAx4sLGnBzwZvaCRDcn1F7dUxr6
b3c9PiQcLuIOUjegwa/3x4wiuDMkojw4o9WcAZ+TW1Ro0z2d4znMS2M44Wfx5trgCeN54Xw9p4jH
PG5VuKML4BqURanZnxCIHCJfb8buSw5K+xTg6O3m5ynjGgSySAkD/bbXk1PyllKTUouDDUbgousi
bBaGojjhPfLuKDjRcZDXm+O4+2vk84RR2yQOrgYC2ChT2B9z/odmcFx9zMUh+CN45TwfB21ugtyU
olni0AC3r4NBV/ryollkFAdz1+Gj9vFBWlswr2JEGr+gC0H+URCEFH/06RzwhXJY8vrgSKT7N1Gz
FF+KBBXlLVZp7lXsLO6vWentw1Qr6SlbwbebkgCEOFsFbkpb73jwGDy6MCanOYiu06oQH0Un9ouq
zb4nSWH8SAoVttPH832zL4l2VqcKnrLVj4Bi1uueCnBN2SD0eojxu/QL5FtvFtReAS5r1on98t5Q
2GIQ/1prb+845sDDJLWqXnTEPtr4G3Uv9dBMxribBuWfsuj/yPZ4ZyjiGnoi3ISuQxv19ayQzkVP
oCoGHKscc29KZ9yVvcS8S4mibx9/wDdrRsRBVrIKdWJ2C0Hu9VDCy1E3str+0LqlDAsW6nycGiD+
roJetta5JyK3d6ZGlYusi0BVg6G0nsoXzzWQM2hknuwPis6EVrZcWLXVSElhck7kS2/Owjq1tc5O
UEByeMzhZ/u1kwon+LDK5z2MaoGeeExzb7Kc8apaWpH6whsgIkLXPHFdvrlb1qEJCJHbWrUKVnHM
l7NcFj1POqn1hzGv1G1D5+tHZSTLCR2EtWH36rAfjXK0dnaTNnHv6f3BKNXvQNYQ0TdT76xURPQ5
y4oRoeps/NP48XlM4mtaHICLj+l6BqZqiw7H/TC6ORZnqfKtyZIWkYH5lLnPuztlpSWQ2nsEJ0ft
DVtHU9nonP7g1eUSCGSJfQnjNwAucSr8eHco7uhn0o8B3eX1clWjmIbZtfvDMg5irwlV/aZG6nKe
SrM6sWZHFWySCj4clQJyeBqrnISjAyB1e0ArWx8OrtLAjq5tN7taIMCfa4YdH1TcFKqzqXYsmKNI
Z5l+HaPv7TRtdd20uXbbJlahn7hE39mt6BiRRtHSoqJ9nA7XyBWoPIbDYR4FYMVoNM/NIT3l//fe
KAaX2nrNrETBo/Vc0kXplo5RFtwhYTD10zYn/Nz88X1GPk9x5FnWzDm2MEoTHLVmgCYHHR+EIOUZ
3Kktbh8O8MZvvZTZH99nNADwwVllMlc09rq1Xtxn4+wlUunU5TBmgGywpWkDpC2aAHDlKbfXt1c1
m4a2I0kBOQH/eT3ULJ1KLEBrD5nacm2VUuqaXxvUMUIFDYooKLCcOKWY+fYSNem1EEygVAgE61jz
IHbKCNBh7B3MfvLmQ6ZZMt0pXVW0+8Vwo3ojsfQYbgoPa/BDQcHllEny20uO7I52OC8GxjRvSBN9
oquN1qfKwXZb93yEKHQ9l4rclVIbSj+TymSGmYxS848PxTOGDq8oQkPavOvv9WJh6aBGVKlEdMBd
0N2g+wZkVUTJiTfq7aFYXwcqGSgmUls7vg1UPcJ1R7jRIcq7ZTuberKBvnCqCPU3fe7VU+EQRuvA
W9Y+D3J/R0+FVStmwULr183AB7udnEkxN9IdLfc29vAV2K5FUh21eMh2l7HX6iacgkoIcD21R+Mi
g6M1BKVWwmtYokW1kR5qAU+rQQmBDSJHb1AQMcxRVfYENK0RWqjhCL80ICCHVj9EXxS7UijTzAZK
gHkd1XqITpJgITVkafyoqRsZ9nT3ptBUca0LPHBd1o82W8o5qKNy+VpUeprf5H3KGdPTWtoXVSTT
rACrm9fik5b2Hkoh9WBY23Yo++whzYex2xoDbbWbpAeSe51Ds3uyZKsN+EcUSnJZCdRp9nrl9d1t
X8Q18lgWxgu+2diFemZ0pZqHmdnLb3G54DhQ4jUaX7puVCBdMBkwjm0w66WfFLY7XKZaUV+q6lR8
6TqnNXCsdZP0sz2DPNcEUfPDZMyFfpXksk6vkUac5k1aLe4PSVnpq6JTwNotGI4kWwm1Od4t+Rj1
X4u8yZXLKZsyB3/RCLm8DbC5SLvNMERp6I7Aqb9ezEEZtxDBnAfDnDU3TEpwtHtRyRXQPPXuctY4
9bj4DYBUkDHIqTj+IDyz2w9mluIv0I6Zu410ZfoEPFUrwlptsm9tV9YJilJOKTbS5Kmi92SYZRh7
UfqADyWAuwZsJv5tVHL3ShfnWahJqUq/nkrEMEo8Mx6jUbfvunGiMEg4OQDu7UyRbOrapA3TFe6C
YkgxpEHakTXsoiSay3Cxldo8KNVgjdt8cUaN30ISJ24SChVY1BiK3QWNgvfEI+8hLA6MF/oYdENh
Ne6mdhYjDYTiiUd7ceWj3YpaD6BMFP3WlGOc3+ZtqmMygzu4/mOiHJf8Rot11M+U1HJBFUYqdkPT
kKAFlMR20m+XycytrWNlhbqPwOx4W2nlowZBM3dQRaBYl+MUoSbNdE7XWNr7vDOgvftW4fZ0j7yh
G8Oqawzoo7mqFKFcIDDgJtLl3YWNMBDaNkXbov00a43ceiPagts0x2xnY+hGPZ7L1a5d+rNhTdWF
a4102xrFYrtngyzTi1ZWBeKDttJpv0bQ4lWNNm6W1Id+KqwxEBIlIN6LJtL3HaLI6c7Kolp5sIdS
VH7teMWwetGIYjfIFBw3sBL7li5CgjMfhD5N9e2oia29TeM93jpFLdrd0sO32ac5P+zPGQ7Zm6Xt
cJ2ruzFRz3kpTTu0h4I+HrWKFCvOXq1v7LgageiPNDeuZdt2uW9PblX/yHCpoGRH26GtvizaYEe/
Fq2r4m8zWdIIdL+IpxqSrFom/b5eckTbfAUQv3yoi8bq7nJO+3yp1GQ5uxwfse6yqw3qBn6WTBEu
Ipj5yF+wSCTbosqEyp21VatK2sk5ZijzmZGPTwDbHyc4sUGuFcgXd3193la69huC8Peuda5jLylC
u7Y+zSNNUCWC+CFbS904liyfZD9BhKj0Hhjq7PkVfJJSiVHnSo2238lOXkEl/4rJPVspjQGDZvp1
lyomrdclz+5nQhRsqzxx3vf1rrRxh/Lgoq5kHRraUVxfRY02br3FNP0My6htBjUDCCxqIdqUNLdZ
pNDwXLA2KdLmOq3NDqUHRzlze4GUXEq5TpktlOva0bdS+5C1MYjwyMJNqxHmvtC9ayzKqs2AqNoZ
QnaPczKMYe4ol4bVyQ0Eh3prUcnadT3aWcZMy2k2psovqDt9s43uzHGzeut2qfG5H8WlN2TLZpph
LaHLh42dXg1Bpek3i5lkYd9V2m4e8gtk85z1j1ERkEu7c+Usrwt40ETEcbIx7ao+mFr5wygtjU77
fNvgO4+jDTRpJDMw4MJi4ls0ZnlYTfM3qemU2XR19DHx1s/tpKh2bYOKvFv+BrqyLcYoOjM7O5pp
7dfNpEm6EoBMzrQe3lLQ2uVMNkjjbhSf6i5uwPZlWOzejGXmLWdglc3iFkay5QVKk2rKOfek15/b
BbiMszYuDSuw28QV16jDjdXPaamW6QYrFscKVaUV7hRkKiZnv+d2FsNTns76cOflIu6usgwfnt8j
lRJjV7dKov8uddgbHe+YtSyf5wqCDFYZCiob5w0CHO3PQkxqe6OKskpDlROdbWTdF945ZlNgUVCp
KO4U9rmzK8bFmHda1pdIDmUaKduwEka3nSxiHN+aMuq1IOGtzdywhDPg9QFKicZlFDvmT21xUu8h
4pKGmifVpofKlaEmJipXA4nR5mlnnGWAZKg2cqKsOqjRgCiCKXIgz+ggrb8NBXL0l7xeTuS7SZbk
oaLH+RXOS167oVDlmqEjB+9LmZQuDy6A3l+eV9U6npVwdC68El9nfxJ2CYpmGl3oNDiImGeJNngq
wnhL7QVeUjosG6QqsqVKNZ+qLmoXfyytRvN7ItICUaYs/cGTbrQ+mvNNFdRKn5wnLSx0mHMGMA8d
S/ly24yFCq5jxthRIgTDTHs00z6bXZL8bMoRc0t14FW5bDSv4hl0eahDd+x69Qr3ywItzSqtZMh3
IXjDj82sSQPi+hcooUgLRdkvNXyamb7YpCSmfVNN5dKeeajUgv2flCbvtlGRePOujRYvuWynRAXa
IFrNmC6zzokpigtojWGpt5qyd6cYK161NQwZVIONMMfSNUi6+WUxedCMskxD7rNvMh4wu7SsWwyl
sjiItb66q/F4b3mZ1Xy+TtBym0LRWNK86ys3bm/apshaPOewVYR7PQKH4VqX4sqrDTQ/unb0SPqt
xm7OUm3Uot3oiFE/d9pkUG5Xo7UC9p9aA2Kx7JukoM/qV/ooPT+Lpz7dFAT5P4jy1fK84UiS0OtG
1v3qQRpemtCNnMZPk0JfdjwWVhZ0fZ4Pk2/kad8F0RJZ1Q6MEixKMSSRucsHQtBgGISq+zzAPdpx
Gq+Jb0ySOF1x8cDammjg2yHGsgWUHNl0tnpBawwPDU+h0rdtubme5kHP0j3/HIFZU3ZfZFtP7eAP
0xpLJO1U54Fb5wo6PZOY9DBPLXaNZbalclcZDXIszjzzLjRxBJ0QPUbJNcHTUsuLqSrqX9YaaO6H
oXLwvUuTjEbLFNdQIXSO6biDCmnMB02dYrGt8axfdhHd236nl7h3+SZo7DIoszIvw3a063zvdUry
JXXKdmXfCudTBR/P9RsoVWLn9pH3K001ZMVkiyQo2wLVML+tl/iBsklTnc3E9NW2yMB7+0bcZaco
CW+yNQpuGi0cLlWdltKzTuGLrIl6fepqKc48FZY9VxkmGNwtWnXNQxZtSr2bZ1QVRsP/OOl/U795
HhVUHsEfTcfj1ilBfd4KaEhXDs/YvrWqdIMukBMiBH1qgm+S8HUoEJUUGFYE73GthAK6ptXdklx5
HBq/VeCqzC7cUr9cIj1odZGeAOe9yRAZkKKJobMfqS+sWOOXeagTI4NkCT25mkrD+RYDaviee9jB
fvwF3x2FTi14ZXje2jE3QG2mvp4MJ7nSFr2RZ4pV29G1Ny9qsv3zgdbyr4qYDK3HY8rKYJsDUqRd
etXAGN7rhVw2yFCe0vp4b0OQVrsgSVCK1Z8lQV9sw7qTiYKzZnoFZiU+84AhEGlm1cEp7FMFkvc2
BNsBks/ahqYP8Xp9inYmWB/H9MpS27uu8LgmqhXtaPbfae9++/jrvTsv9h1an5wt6q+vB8tE4rQg
PdKrShbm9f/j7MyW5MaRLv1EMOO+3MaWi5RUSSpJpbqh1aLivoPr08+H/Mf+UTA4QUt1XZR1q00I
gA7Acfz4ORqSqf8s3dQezdnYA+q3IgLUB7hXCWxRH7seqsxxJDZlDjipm3jxyHYIu6/Cd+Ph9/tz
2hwI8JVKB8fGjUR0biVJaUorCcKwpAPVEa7z1dRG/41WBFDAlGaYidINXrwu2g3XE8q5FaxSpCla
K1n/zZ2dSZ6qpc7fqOTPOMrSA0ssBEZgTK19bJamDI2lJyDcGDOCKNaNy+x68ee3rhqFVfpWsYPS
1FdSYflThCMGNnObNlngtdOEVeCgvS+cLN9pkb2NN9rLQIsshQ3xdVaQo/JgnLB+dF/6KsdHFKLM
kSSIxrkyN85vndD1UCuESuvyAbXg2aWi3esvjVZ6HyhOlTs3xUawqfIdZEKgVGDb1QbyorporHL0
X2osi5+afsCBkSfvThX2dtmgF1ADVepldBivS8uDnxOJeRsF9RCP6OYWBk9+qxHTIW/89OtbFw5p
MC4+H04KdMa1qow7uAjfFn4UiDzS2g8lHMHihRKvtXNyb1ztV+OsAFFMUQo/FkUcSAPDyKEUZ737
IVyU6NzQXi6dF8mH+zPbWkZoIVTOUVdRh8N1jGeT9BKVgAfebOE2a2Rj8YzQp5E8jvYc/3N/sI3I
wB2DJkr6wU3o/erH/LShZmNMBSoucZAUrh64usRluchQ5r4/zO2cgIuhlJm0Lzg67RPXwwB+ovxE
thp0UZ5+X9DavNh9xVs/F8teF+reWArb/2lKqZd7qCMsWTAkxvIRTql1qjptPOd5tqcXeLt6ClZG
9hR9Vxgirz1+Pw3Vg/aF0TQlgSzM8CvAgH6hvuq+tdhCI5aq0im/PUZbFyMKpzatNinSYMiSzj3r
zuj3n1rYbMMR51jP3NnGm5PiU0HttaGirA8Lje5g1+5NsohxBBFABeQo9d7ZOZJUAncFzXsQvbhi
uZkU40tbRYSh8H6756INh2TiMQiNBMfdxMZtWvOq9703pu9TEYvAsqoJ9EMv0Cl9c1DSyQapDTU4
Stb+KlDsLgUHmps0cDsgc55sC4LDfZVW3/RIye7cH039bTcTpqFXVT1I0FSH3M9haUVWPcaiTQOr
N7sLryCKnE4tj0qP4dlJe/kuKjvjsfWp+N4feeODIkShSjpkuOo/1yMnQ5L4OWKJAR7wNIM0Osa+
ozHvROnWKNghwGWDvoRc5Ooksb0p04pGpgFSGsM3R0uxe+Z/TKLj/dmoK369jsjZOWoZKXmuAycE
6gjtiXUU5rh8dqRVf07diCaKkFdXDf7r7wy4cZ54JFDsPZoboT6qH/TTJi9cDOSjUSQBKpM2KIcY
Lnkn/GdJu9nn+3NTX+JmbhzCqEFC4L959ZTKFTm1wiTIoq6/sCciuKMv9WBoX6sUY+J0GfYKfpuz
Ux+MrAod13XCO4LG54lI0sAedOtCB1f57IpJHFDE6R7uz25rB1DNJIGnb588brUD2kTC25g4x/pE
5p8dbDveNThFP4+y1E6Dbqc43Ye1/9xl7nC+P/TmLOkjUBMFDlH9sT9/wwlY3LLR38aIxen+NH2Z
0jHQLWhnzSaNcztbYTNEUSjDrYPzhRPuerQ4LpoZDZ008Hq6zMParBFVxaa6HPTynaMt1vf7s9sM
m5/GU2ftzxFatwBb4F5BMWLgnbr5j6gXyIQigvxM4Qqh9iwvdhgdWytKryVMQtQreWquVhSLjXj0
hUI2wxBRqjT2xsMQ9+X3MKZzc+fsfO3EW2+Mn0dbhQ6wE9Wt1EgDve1q6zSVDcJMA+2OaZ9OD2Va
xtQUAYJn6fXuoXPN8httI3uZxVp/WT1yMFOljRkiCwzKNc7jh/HijwkKfsM4gniWuVv+22QxeJJ0
TRDboYqG/Fg6FA0pYVXjx9Y2wt/6pI4eC3SpnyY8wM4xnjj/t5f9/0ud24oAQ6nMQ1HSDUwCryPA
Q6jJwaYnDWa9j5ExSMfuUuoZADE8hj57GEv3by77egel2QwC1CQhtfEwR614NWzrhWHfUwjvbWo9
SOF9XdJQOze5I3bOjq3bhfcYWZai18MQvB6p8UQbepKzw5woDg1hibnxPGiX+xtp64QC3KJs+5qa
rPkCskLeuevnNKggzqCV73Sf83jo3hvWWHxaXOm/M0NLPupNGL2VZqkiC11avh0alvRvXc/PajOt
7ko9DTI/s89+tzTnyBjMZzgnzU46oP6q9V6CUIIOD6I1iMyvlpILrE9Iw7NgmdofhU+oyq5ZfnSN
aXwH+5sf4tibv1deVfyg5tntcAQ39xBiEgatYxC5cYO9nmmuRQ1/EmZBy5vgAe19SSvLkqJHakx1
+zmrE/kNRbmcqv2o/zsV9ve5HKxL7fXm51YTVH9je1y+v/3D04ViwxGBp+Ws+ZnZPLdAx6RIWmUC
nrYYwF3CepF/GeM8ANXl5Z9UFbpPQjecnQXZijlaeTTuXge2yjo7G81s8CsNOpxbhaN7jHF+pwSS
UidDeUsby5MwbQq/OoJA1SkvfL/f2VpbZ4eJegNMLhPS6BpqFVgR8Bjo0sBY0GJroFZ8ob8ofdEn
gT2GFtsPfjxgQn9/xbfuSDj89K4AIao9fR0GKNFOoG91GuSYaEUHu7IqVbyKxYcBpPzJLPU9/8Kt
wwphAPA2VpvsY3UrR3M8ZVS00qA19SZC0YxW9FM+CbShUEvK97KdrWW1UFui4YinPJnH9QSHJdQK
D63MQI9bj3HG5m809ODt+HESX8Zx9P+LeWl9/YVlVbYSsAYQ2rrxh6mz3klokgz6YaKeukR5Qcmc
muuDapDsL2avd1/uD7m1roq2rVBgUtb1uk4STQKkqBhyMssPbhxN86luo4Hu7NDKPv7CYOjlwNuG
UMqz7XpVkwifnbmUPO7tNv9q97ADL9WU5H+3bkYB/f5gt6xVTmUGwzAbq1j4eKtGockvuwaTIKXY
yztGpKiPCnisZyqyy9HRo+OQW/rHROvKk5sa8WleXMo/UYfOupjivSLM1sENKY8bAtYUYMMqohRM
1btJkVF77bPvYSFlkFUx4CT5jheY2dR86BFidA4mddf3tkcRYOfquO2cUgvCWUUjLjcVZ/j18je0
DzW24Ce0WWcdfb3TpvfLYM8nnNeWD7XnC+USO/4mdWm9F4mr4yeu9zQmjOPeO3Dr3IQhTR2IJxlA
7SrlGaI0bsyozQLcGbwLwBUy2tYSNe/62psvfR/7/1hTkb/UFcqoO3Ghvvv6ClVdwXAlsAO7yQO7
tp+jXGR5UBawUw+cWtYf0kv7PwRu0+3RmbvuwRx6dEOXsZZK4a2ZbMi/dFLvZCxbpwyvKVAMukEI
1FVMpGORZxmuW4GOauqAJSL1paOFBRUiozOI/0VmUfifELm27OR+WyO7FOhQA8Ef7KawIJlXiZAm
MgL8X1C0QFs1PvdCWp/yHmrCocXlHREMlNp2Vn/rvKGjWJU80YHBTvc6Bq3Jr2YL67Mgt6v8vT41
49HSyubTYCTuzrtja470cBJiJGZMdfXsEM4SJ1A5KDdAbr+EkyzxINKdJ3i/4l1XxF/TctB21nV7
ev9vzFV61tketMC6zAINZOzdOEef4BKU78KqLp7uh/HWFQxqSc3apYZH8+31QlZQ/BoNtkEQVo07
HUYD1eOHpux7/+gaZdQfxl60O9nO5pg0I9LvTp8blPjrMUPfpEVprrNgLCnHHyy59OLADqd7KjP9
Mw6xe9f+1jlBQqmSK8yX7TVGO4mkbzLTyIIpgbcWFjWqhEYZNo+GkTnvRjeJEWXhljwJv90rvm3G
DxkVsIrKtk315z89zOMB9tZgED8iap8rTNScdKKpw+k/igTPnrnYwzk2H8roRfzviKv1LTFC1L0p
zYLSgD+LhiKCI3UTniGUt88uvgSnxS2/F8bkPxhyWB6SuDd2jqStp5rywSS7p+2Ds/l60mC2kGFr
wsrwa+3U2JF9glWc7WAsm59VNaa9shJAHa9HyZfYxPmvy4K4dLOLDbaPN4/jIb80xO8HKOuXQc7Y
DAvcxd9cHkRy46ehV1/ViRFPh99EMYPqsDj4Th5/aTw4jwfNVSTi+7t0czmV6oDaNBAIVl80Srqh
tbo8D2axIJvqDQOZVd2M0x66sXXwQJRTTHlYCu66RmNIAHk9UQ8zD0XoQ+rYk4T8qxcACq0GJ/7+
vDaHIxunJmQhO7uuPNVGvSRp5BGpDhUHDJXy5hsk2O4/4YR9/gsxydtOlaZVpcZcpY35lMaiXARH
XZ/Xpw6+Pn6mU7wTk5tTQptO0Xwpn6yb5OkM6KrIT/JAUtPQMOSBG/tglrH8PHau1/3CC4pUkE54
epiQ6lslp6KjSu73bR70lZl9lpacv7emH/+BLIvlHTsghF9AmXiwoQ2h0/jDW3WVbISlXqJsseSB
7QqXHL+oHwZfwkXMoaYfq3i2fmvCbn58c6AgrYtzjALg8f5Z7XSJG49nliRb1mJif4oRRk7xEH7a
wROdsfO+2MpwsTJ8fYwjM0h77fW5wokdOq0B+tPmJX0bmAU9J1aePzVzOT84UWtcpBEW71OYZ/XB
brXmJOhU/SPXu3InmtS8VkmmT9mGSLJp5eQdcv1LnC4UeVHaeGsM1lQ/9W0IozAsNLiibbKYv8uy
7f68v9Qb9xV6Qwqep6uLsFplBPgkc6wsIzkdOOvfehXRs9Im2rnQBvMDLV/hBQK8O+ycBBsnHLCl
6ldlb+K2ulryLq7xqEBtNbDKZRanNnYlHMnR8LLz/eltYU+ccNghAfIomZ1VbkUToiuqssWPvZ2t
7Ky3PgU4bOXyL4tE1l9R+tPHFFPedLDTM2lDcYqbiA5rVFdewrxrHp1yEr/d/1Vb31lVzWx2MTnm
uuVqwdqg4QVdBJCf9LPEQTo/CCT5H2ik0Z5oRq2/3x9wK0lABlGBf1ibsZtXN7QRjnIoUEoPyIBC
hPWlf1xqY6bTQRtVVwXCqxSA8fjoYcVqrNjvmsjKnWlvxRpHJakn9RgugdW9Rn0JepDPtgZWXX5P
muUvT+Tzo7AG93MNX/9CuO1JLKhIWm8pE+s8ys3M5camacpyS4xUnQOvMOdPfaQ5y7sa+L49+mAK
uEDk3zJKUjNMnz6aD5Pvm8vX+4u/9bVJB4Gy6SukqL86Q+uRxhIbh4Agm9PIPTlTaVtnm+fhD7ct
B/nOX3q72rkpNnIlvjTYF12UPNvXGlZti8EIXht50Il8+GKki3gKMXh/qpLkvTsPNe5umniMaQm8
3J/s1jcGE6LXDxAF4Z3V+2ma7NlsZVQErjFUZ5q4xIM2J/QaY+xG+4lIvxtLW+wE1mv4rr8y7EcA
TSAR2kZX4S1yGeZS2EVgpkn1DcA3gTTujl/bpRofNDPCOyKZz9D3l4OwwujkoOp0pKxTP+mLjM9e
W1kPVU0D3/3F2Dx9EMkF3CftBsZZnT5hJRLOba0ISo82gkFI/wQ1b8TXFl7AUej0fuGd5ByGZMYh
AmlqqhHzgS7Q8IhOdAsEHKc7d+tWNPI04TVNGoEYzeonYZBVj0bcFEEPbhjQkwkB3kt61YeYaC0X
zTCXezrPW5tQVR7Ug5p/ryELXVZxiPpzEYi51i82QqVPuNckT3TxN5fJhjbge/j/DcUUojpZj/Ne
fGxFJXrEAMHkg2hNqD//6VWWJ2NclhSeA0zpEOwYe0p1h8E06SSA0o5aIsa0L8TWsaHJExkbsG+H
/ssD5wrCwNgaPqddO/+HkQswx9R61b/oY+OGrhlj/u/9mFGheh3KbDr1yFEFR0wNVhcy2kCtlYaw
RPtaG/sjDRP6FzNvrWVno95mrjT7qpImhyM457oIkaUTsiqqvCYbgLuZ/2pzD9Z99aznLh2Lb54V
zYLwBFXUMdgq6pql9+lYcODz5pYTYR1fNcuDFSXN+ObMgnVDSwq9WpU/rqkbmFgVuI1QGMddpaGl
rCowL4r2VOhuj1cuFMR5iWi6TilOXseTMMyO2YIwUAOvEhhgXu2dYJIkPbK1Zvy1EGVBE10HX+XQ
aH42/HV/OW83FOM7ADiKf4s49ypIkAzGpj5NsgCyFSqtNC8t59IYtOiPWrQ1cCTdx//grZRwu0jZ
dedRVAim3v8Rt5tK3aqvFFM0xO113tzEFCUSMWaBm8z5Oc9QCqYOn1QZO0afIT01HpulyY2dZOb2
BONOg3+geNTskXX2hDxNVJGt8LJrJyNE8DbGVm3qvGJ+sAuGP8WDVb+dFMqgkF0tnl189jX5oUQR
sjYmvnhr5cu/IILL0R3s4cHKzeY9b/Pkj8Yf/J3PvDFT+O/U6Ki1KF2qVeYgROTUfQ/u6VijD9RL
Bo8sSF7SeWlOfkI3VK55O19141xQKSnJIorayizoOrTRi1zw7QRktyq3dE99MbjZo+/z9DvomTHu
PD+2ZkhdQxEqOfCstX9IAyCAL2bB+9IZTbqFS1qcsKsSX7xOjgGAuxQ7B8TG/ChCInNo2Ryv8Luu
51fBpnBqP8wD3ZCa87RIrRnPkgpM/RXJh/bNt60SrIcujlYHiOu6yL9YaW/PhlkGZr5UJw2ZhWAo
WjrUQLMeLAoVX+7vyY31VGaNPClgywFRry66efKyEv8bmmFTJ39cpGkeCt+Yf5RO101HSTvr3lG4
cQpAnYCZrwheBin29XqKPNbTZOnLgN4KQ5zqKfwQot1xwJowf8QP0H/n52iL70Tpxi0JQsABDCgB
R2dNywGuiOHPLmXAAWR8EfTM/d008fx0fzU3R0F4Cw1QyPQ3wkp6G1l9CkM/qKaqOsdmNxw9Me5l
iRvfjLWje4f1U4y8VUQi3Fo2VjNVsDN4El+sBMrRYUzs1Lgshhcbl86Y9WxnG9wOCgWWpkBUenib
0I5y/dlMSolNbPklwJW1/ObGi/XZRHfgxxKH9uccQfvo/Na1pEmJRx88UcV0X3cqpaWSotXMKugd
R5z7mg7xcJBip5SyNS2UWwHeKdQhG7iKxjKyrDTGeDXoC5fmRCOnEbxAs9ztEFvvFsO8/MKsFJMD
FohKOFbfLp1DV3oIBQSOGM2XWNKPaVbzzjVwu8X4+y11+/Csgn2uXX8rKQSFtjZrgjEv0+cyXPJz
GA0D92yBzSg6NdMfYeSF+k6I3J6UaljQE9RhaY5Zl1vrELrmZPp1gIbK8AHvXB0rvA5NALxpMnF6
80LCNEIqyoQQAzdktZBJzxPOiOImaJ3hn74ueoz/3i51g4gkkad2GuqBN9HR0B0++8PYBsYc+pcI
cxD/qBfSmHdifSMKSa2xt0EGiqhYt8rNYWlFOZhWYBh0lA21Gz3jtPOfkddlMIl6j+19OxwnMDA+
Vlxwa7DFu46PubLQ3ciWMYir6PvUeO5RaN1Hx0Y+HhP3vT7A29z39bx/zcGAhteSb4XEVAl5iynQ
K+FAWQuxUw+1VGZnrm//fTkUsY+YV1M05xFH2b1K/O1m4LCkg4ryHhcroM71ZL0Sdn+ZNTM7HO3n
0mu/SX35GkGpOjb2+KGsteZyPzRvlpdLDbajorqAL/Awux6xt7GyNhtfvMTYeZ7ayToLA2WLuPS4
3xb9rRnD62gu2w6iA+u7OsF0raMNrdbFS5Ib2iMPNEkXWiKXRy58pz6EnA87I97sczBnEr7Xh6BB
vWm1ospct8obXpyouS3OCX8THH2j0HD/bbV4snf2xs2dymjc2+rRxOTIpa9XkzqsCZFCNdAMWG9i
EiI+Wv28xzncmpOSyUf3nA2BdfX1KNPYRianQBKM04LChzfrJ6/wxLPIy/GtSQITUt1v7HdXFexW
HyyP7bREJjkNmmqqnyHz5OdZH42dKrr6CFewAKOgtKnecyQ+N12qnPYYyCLHFPTAK79XcEaRck3S
1jnIIgrLv8cyybQcr5FIj971ZjhVBwx5DX9P3G5rYcljqXexfCj1rRY2FloY4e0GddDyw+rcG03V
nVB6sIeX1Hf6XwgWGJrks5yjoIrq1/yE2/jdYPcuZqmBV8K1NjStSk6yKqXcuX22ZsWNoDh0ZGJU
Ja7HGdu5mKHawKnJ3XRRVtnev4lnLEc9RLzmlwaDPgL+xtNuTaEOMWOkqYPB4IEOoAY+uRaCAe2n
pSjmN0vVvs6KSxWunjqtV7nDiNiOdEZBgbJofNqt7FYm6EOY6T/0jScfDKdI37wfWEcuIopYYBP6
OiUqavRMQK4AGJHfoUlndEtxkUWFQNdbz2XoJIBXdHhw6NHJcv3RhrQMY7sFVWxzOTQIyei4iqOp
VM0nd6gTzHUahUDcH/Tm+mE9iX74qzwhmeYq/p2F92PSFFEQVZYIEk1oF4EAFrIsbfG41N13o4vN
nfzv9gIijUBmggMGCPmmhpVSv0gTaLmBlU7JWba19b3ym/ETZ3p6EmHHcX1/krfbAbMtZfRBNRR6
srlKKGqv8qdppHqQTaASJ79yu3+EFs2/twLP64f7g93OjkIF5RHaLMg2ec1df8amwvnWgdQWFJMQ
1dEwWq0+jfUsGgRy3Bi9KLto9owxbj8j2gLQVRQHmxfQWt0i9a3ccQqJNw6m7c+IK6Pflc+W/GSQ
2B1kOkUolfWJvnOKb8wVIiX0QdImil1rUVmnhMW2uBT+sHr9Ic04+S8vy/6rZ5UNHE4qz5/vr+3q
Q1Ja5RmEGKIiz9Kovd6LCyTCThjV9MI5FB51VfbyECQ6xdLdE6hWu+2nC0oNRawYVHxgi7o0plx/
Rg3OkVZ7zvxS2p7zuU0qBxRySXZyla1RqF3ovBQVXLSmdskFeaVSztOLZnVgDJzZ59Qyd72L1am4
mozaaiCrSpME45Trydghnu5VbGO7RWKYHU09bYxz6bcoICYNUXzyh86djm7jzv9F0qirAwwR533E
g8oMRuQMv+tR5X6qNNlM564sTAOBtDxESSnpcpYfDSeBIxgaIXiZwyJ9GjWUuZ6tKhXypRuI3WM1
Fk1+oWhrjQ/GbFbxRcvDwvnQt2MznAwr9n+MJS9SakdljCjYbLlR9D513C5+yWqvK89+PbfjMdJa
jZWymtJ81GCrzE+l3xRfsix2MXNra3O63I+5VYyrQFAMeDJlUCG07Vcn5GLoNdpGnvbS9GVH1bH2
z3qRI1Hmpw1iZI3xtj4aNR5AM6wYyhi8j9dIhl5kwhLFqL+YY2MddbO2z4oTeOgXM905qjaiD1MF
UgTuU2U4uIpx0PzBmcNFf9EyKQ99BFlg6aK9e00t0Cr4sOZWwreEIJqsqwW0XETdsnYyX3D8EAgT
tlN4Gd1OP0d6Jo7G3P8nU92pLvNA59n9b7c1QdqESEpcOD831XJTjAPWtPn00thlcSpFGX3UjNzd
iZDV4csXAwqEqgTYRQEB+O56d7ERNGdCL+QFgarfnQTtqcnTDk0Z/4hQYznM4d5r4HZalsHOo6ym
eAdUPa8HFGU/Om0p9JcUtb3HLi2/zFa910m2OcirDgbAgkq4rgfxq66XqYO1YCRhvveRHl84L5bT
/S90e6KDJxugnqAyysN9lc/JvJamoNz8AncgrC5DvXT2AU4ymDIirrtNeBufCuCJXnJEe+Gzrifl
urIJ53CwXqbY17/3CP49mXSTP1Pkj14aOtovE6yGnVtyY47QSBmWjg+4SWuVK2Hr3Yy+nfXCQ1L8
a3lt+GUZE/qisBtp3ka5IhbhQrPb8DqmMGmtS9P2OOtJm3rWC9paSIILOztZdUxTFsp5p5BC1s4O
uz0dGU8VrZQEAViCiqKfXjRZ4YxRCIjxkoYZXoyhXRzdqUN6sRr6A4qM08f78XL7AVWu+mqVgecB
xbrr8ZIqod8OiYkXslR3OIazWcsnV3hl+6T7ndu862hvgeOeF5m9k0XenmO2SUGKVgALQj1gxvXQ
UiP5GhfdfklQ8jyGkxb+DX8YjhH0ooepjeZPFk2Ax0kf9rS3NhZZkTFhtPJqprnSvB45pQoczR4S
O9QgRwwSQ4kO4xweIGl6h7KcnDd/VJAGTmob8F7dDqs6HXLXTU3/KAiRG5VYWhbZQ7Yk8dFM8mzA
anEe/rv/VW/PGsZDKpzHI7xTkvTrCc7+Elt5IsULq28dpMTIcvIae+esWTMj2RwMQ+eRmhi1ght5
n2mxMjdzxIstsHK1suXUDfVfo639Z0szOniJ/JzEXndytfnDqNuPXjpNO0G0wj3+5yfQ8cEmZbac
e9czhW4NT5LMJugtp48hT2EL/jmr2GMoLvqeREaVdnwcQf0sDn/0uo7YoquhQbizFrf7iHcXxQte
Qzw4qTxf/47FMpo4S7Io8JvQP8xtX+vUtjGAdWr6VuuUhj8rnrDjvP+hb6evDAJ5FoHu8VxZC8EM
rj9RXCySoHJm59HB/mg+W3VRa4cuNpwZUUjN+cs0Zts+1Ispv5R6Y/24/xNuYw34HzDSVMUbLuvV
NnbdVnOTEUZXjDbTS5fpKV6zzbgT0bdbFvxFweU4FBFwa1pSOrlhlkOzDUphaIcxHZ+pt+A4O4hn
au97r/iNOXEkgj6SD1i8JVYblsNKNmkkiwAHmvJ7ZpbW2fPT8fH+yr2+Rq4zOSYF7RC9QZ1W7zVW
HSPBbS2GqIIk9RbHODSsnjIOBkx86Hs9+VGVlrac/HKsUe0UaImPzxFCEuPJKxF5dGptcI9OgdnQ
Z2SxRXyw5xE4WPeh7R7TTmuq06z7kfnEkeOmOz0PW2sERMv1C9au8PbriC/S3q3K3i+CVO+dIxVz
cXQrlHHvr9HtXQ8rSDkP0qgDT/cG4Ztwdpn9sAxcYVj4YHrOaQxz51hDH77cH+pmQsDpUJ6gv5Jz
8rZbJWh9uDh16YZVIHU/OY5DLI4eAqs7Fcibg4JR2CwEFY8gimarA6sK077U87FmxxbJBWtrcol2
dsQhDDGpOUAiHy69Y8Q7sbYxOaUDQcJEmzPTXEW0aY65gwJIE0hHLsdO9HSrWvp0fvMS8sDiQYyf
LIDiGk3MMSXPZswDgjHUh6PsZMS7s05O90e5iQnE3dQxS/mMCxW/kevIQxXdTppkZC5I5z4us5O+
5OQ2J0CZN3YW0rqHsNBrskl/K+1iq2WbFixUBn+pg2XsnIeut1zsoB3a/UT85huEoWjZoK0BYE3R
xq5nBRST4ZSeNkGvT8Y3vk2GeghWfWeEzqfk0Ix9iFzMYrw1wVXD4nuF/+Er/W41Q02mpRHXbROk
hkkjmpxT5M/D5XuYxcXFL3Lxxi6f1yUFj4WaQfyr3PN6nolsFBRRNoHm5fWjB7v5Ic4yee4z9421
stehWExFmKTMCqB3PdRk672VtzpDJXr9qKVIXHaJ1Z8zwKF3KRKoH+8H5u0mQ4uEbAjojicetinX
41lunfoiNJsASq9zrgq7vBS6eCMz839mBUTIFoAqD4ZyPYrd9FaSD34TIN2pnSJPLw756CwX25jr
ncR1c0LgkNSWsH2lCex6KFfPnFEuXhMsth7+BT1p/K2T87Jzxt8eiSzbT6OsPhN1IjwHiroNaK/A
tNxx5XQ0U6PFTwIy6L/CHv/pnSH98gsfCzV3dVbxydYvu8YtbZ2G6DZYIi96HpVSuYkRxNtXkP0F
zsZDEm2Cte2xbclQxK3TBj2SuGzlFBuSOJnffCKSkig+sJLsol1vdReHiNg3rUegd2GaHS1kVwOv
iaZnF1n/3+4v2+3hy0iQWWCW0qVHX+l1SMD2i2j4WpogGvzoc94u2tOsx++iORl2rqzNkQAV4JAq
wuoay03A7exSug2ql1p/8jq0IfU49Y5zAvR/f1Ibca68pDh3oZgozvP1pEhjpDkUaRvIKRLHojbK
ixGZn35hEKBIBSdQslynsIXm9Ph4lm2gq6e9LJbxIGd9bzPdJMqvkUDuqzosQCFX53k7oE9f9wMB
x059amr08ZsZ6w+SteYpKso9t+atr2QodolKY5Ud5PXSuQmwlt/PzCoJp5Q8cO7FpRSJ/NAPdtXv
xMTWh4JuB4VLiW+A2F2PZtKiGRbz0tI2bdYPSaRh1mvjmXP/S23P6X9HWROqQp+WLrRJ26BLkvYE
zl8emxRPlyqOftwfaWs+lBBIYkjMTArn1/Ohd08uIJNt0IpkeErHxTpG3RSef2EUnoh8JMLvhicc
GWWFgJ/fBjWScKdWn//RC9wYfmEQJTJDOYSMfZ2pJ20zimjMuiA0YusUjXJ8iGf77Uk6yTM3Hx8H
Wt0NYRbFPs/vvaoLYBl4f+rmYPtPFgaXxsMvzIbGUdUbxl2+ftVi4SSdJSw6FFYx4T342aQ5h7Ys
mz3J0c0IgIv62otFNUTF4k+An/RtSRNUwrIV83ziaeAeMPZ684OWM5s2StW9iqgUd971KHlvT8lg
IcmGR5R5DusO0yUX/sKbF403mhKjQcIJ8r+xGmWAUGy3DsJv+aAf0zQRJ7Pu337CkYxAwlAuzOrf
q1GiIXWw3rSh2mPh8JuRJNo/dI+ZH6NFZk8Th9Bf92el8qmrVzq4EvOh0AfeBay+uly9cqjcyYPB
vLi11j9WsWzE5zGe++UlHOeqeSmnMHQuiYu79SM1Yhm9OUUHOgQKRhOMJwh84+tlHQuWfLKGOsja
Dow2jiL9R53jxnikpUr8gTBPv3cC3t4ivHoYUekMEzPrhMLyUzymZottRgbTH8tSWMUFisHyYNqY
iBxcoyj28ODbMZVelGI6A92QKa12gtbTYJnCLQuiWRvjk6/ljfMtX8wh+iKsVph/1Vka7YAY6u+8
/rbXY6rf9NPui7pxmAB9ZSB7zXivY2V/sgEU/5wzctD7YXS70dVxwlFPyV1H7G71FT1v6SyBNmJA
m5M4TS3U47yJ6p0LcmsRCVU00AHLkMRfTSgZdDloXdMHs5l9LayuP2A99b5fjKc+rfaS263VUy6x
FLlp20UG83r1qkpfMjDdPsCgrXtGiOtv6MDzg7dg6n1/8W5GUqcXEQ1xn7oWV8z1SMIE+qvlJAOv
qsUpRWWTLh6zOyTL3O4MdfOdOLe4kaEYW6QzNw0LxdxUiYM/chCWqGVlqd+fUlnvbbCNCZEFwpqG
AaUox6sDuWumQU8wBEMxJGmMQySTf6csLDALt7HufvPiAY87MBbYy1Q6VzFh4TTdjJ4xwA9yKrq7
a/o7sQ7y9frY4Pi4N7Wb8/KVhm5wTql3MNjw9bcib7LbrrDGwPBGroEefl55xGXCaR9x8bKpG88d
/lPU6oavDU++ficRuV1aElGlYsk9BNh1Q7iccb3gE2uBk+fJeQBqOXZ62D+Mi72nU3DzcgUiJjDp
bmNvU3hdJdvwjpa4GQsTaizmnHi4VbxOvPSCpbEVGHnr/p2bYfLW8icVM85m7iQlmczT+Xp9vWhq
KOW2btB7NBQ8UAKK7Ae0zHXsbwcx7ykW3e4HUFdki4kdymUUQa+Hm8Z+yCJZeYHlDdpRxrpz0Izd
0/H2oymzEKrwNJax99bPFmGiC+ab6RLkMe3Yp9aTRKcrO6/EMRHBrZ1NrrbX1bmPoCqFK6px8PBV
h+v1pGo9VcYGsxlg4W2d4grOkzN77cWwJw035sY4dn1CQRkQ+LFrjL274CZuEOt71Z2mGsgps5aF
cWJIHEXvLgHiaG108caWITqzk/k76lytjSEnTo6nJcan5XL/MLjZnQwNawRyCtgzzyjzeuaWHuNL
GVY66t5eXV/SwYz1i1/HsXFmpw7TiWvX9o52POXLuRad9UaRGkWZsuiJBRDhSyM+sHowNg5ZVKUP
VpAuuLbZme/9psfkUvHY6Z/xMN2rstx8anhnkHJ4K/APpdDVSSv7wk+WxbFpLBLtoyHCzHmyKzun
Tskdec7KBMO7sXHhRljSwDHM4qVsnu+v+s0mUj9CmXGrFieX1Ph61QU0iWLOMxuAAcEajqT8eSlt
Y6e2cLOJ4M0ju8x7BVDXgDF5PUrR1Ys3eIiKjbFePY+zm51qcP9Tb+/at28Opeqt8M05ZP3VBqJS
wqNF98LA9qU1XyTeK8UxwrJvOVo9OqqHt64fUryg1PxDGgwqfz0z12zcYhqkG0x+HR2cCIniJknq
nUffTfKkROF47EH6VCDXmhdQGz7FpsxzgwGc7v9Qdl47jiNN074iAvTmlJRpM91U944/IXbmnaX3
nlf/PdX/wT+iBBE6G6CxW6pimczIyAjfshv1twWT5bEa8fR28kLe6G69XEQ2BdkyxEsWkg93Pqts
kLSl623nNZrtlN4NNAQ8KrrZm4lc2b03Hq8ToLso14sG+LWHR6MaGfaYbfBKA3qBOrk0Nzupaqq9
3OoGNptY48KVlOxc3StSZGaIxuvLxvpemS/FJ0qeQi5dFG/O55tUhk09hU1TopX+UCp9v4vz0t4P
Vj+/3d4wHw3XZzc8VhCA8RA8wCmpyq/GMrVMtCiMqd8ESt25EQXS6pjw4TU/leu+2ZsxF+4OG0K8
Rhoihe4gN02jH6thnqUHbsRM35lG2NK+MApfzUSLkvkLuihFc5CSeAxctejM9LlZtGaAuOkY/zVt
bZRuiW/CjAFrlg+Da9YV4s1R6mj912aOdUZBSLzZJX3Wd7s5S0qEjWZOk+6mYUMvIq1RRfA51fVg
fJDT0g7dhgtFckfFbI8zAHXgIceja8dU7yaf7jRzfAscMwgekx6+3CdllOrmRQnrptm1ToUIxVTE
uvZYqEaZ4M6pdzkMukzPv9EUNi+HRm+CyZuTZco/9xYdrccmlMNwn6hdu+xkg7zItTNz+hdNlCLx
ZI0DsY/zHGG9KqHbdW/n4WS7o71o9VvaqgP2yI1pSA+o8QaDxzkbwwPrKuv7JUXm5q0vKN21rjJj
MXqQY6ttvkV9ity1m5GNaehu1HWn+4001j96vtfwJRkaO/85qX2fn6S4AQcOqzANPk81zmKYsQdT
FDzZWlz0p2BS5fnd0cp2hpQSK+HjMjZK5VbIOlVHGE4G8S+Rp/kGc9YuH25vusv7A2wXLA/iNoVJ
Ypnz/Q35tMVhL099wk3t51jXy9dIw5xAq+z8IMlVsREJXr7lZK8UuPAqpDaDdub5eMWkLAgYDZVf
jpnxrPBiD7sAWfBvgM/R00il9gXu1fCnnZRpI3G+NrRAFHmqBAd1nZClWZjjDarXfkFH2vBQFRm6
kjTlL/h2zJpVHmca97unUZkW57gAfG+wei8jKIpfpITYfvMT6Lg4n3qg6e08SOL9MTN1h0NR+bmR
EdXdF72EXY7eFo4B5p0M329/4ssrDOie5UYpi62rrZvh0HWIG/yLEl+qk3HyFGyYPBVR2NCz8X3e
uC8v9xPVD6RYkZ+nmkgZ+nySdZnqcs/L6o9px0UwlGr2X0an71dOKGSnJlOMan/3/KCOghSSzdtI
wa7CQy1ScWertdSX0qVUDype6dm+oNd3+LTI2WI/3B7uMi4iFUPuUYicCVLx6gWMS4AkW0b1IEea
ep8Ns3II8nub2Qk54SJA5RFhL/9wVueymMZwoY0xeE01vTtWEDjfy34ZHmT07PYpPI3+7nCFAflg
QgpEVCvE7v0LVlL1RE9wfAle6YdTj06CNwVOT3caLIpp0ScJk4QX9UNS63yUHJisMM048R2Ouq8t
kelZUmjd/YlsyqO82mSblFzWdpGDFRM1lVrlRzhE7Fs8Jd1KDduNfXe5EdDcoG8XgJO9QL65movR
5lXWZ6MPuti/Vbk+7JNI3SqdXxlFTAIwBNIfxCvx97++SxaqC9CBOfq6WsxPCEUHbg46c/eK4Z0n
kmaymw921/koQQqSbxrZ5H+QPOtciv9MVbVsKWuIJTmPcAAeOKvEjewxtL7PhykgjtEXNEx+0hTP
USBZXtqFCb4ztNbcPqVr/TSBelM0IC0nf4EjvIZ0KtOYuBaT2XcMCbJsRzJjHwd1XOxT1YaNvCfy
MOrTlJqd4o50qYz/wnJydISc9Ol3YvSSvcfmfvxkjKFk/G/BgCbf2EBXVkN0FxHs0WTLb1zdJJKV
hQrhzuwT+QgIMpMfJqXrfdsijLm9HFd2EbLs3JGCxSUqEOcLH2ry0C+0uvm0X1iNG4S6Vewlc2za
w+2Brs2JCId0Dp0d7uNV1qMFaTOmRrL4Q9oPT3QO5t4MnrizF0vZWL4rc3LIGkUDO1o0MGbO5xQ0
qRTqXZr78iwrD124RF6YZunGyl2+2rzYXFcoxIN8kmqdj2LFsrZI4ZT7fT30D2qiV19pXjT2Ejig
66D6uMv6ft4on1ybGpxrIS2Ops9FqiqU08PJ6Ri0olu9iovcU8FEt87IlY8F8wIEC3UR3s11ZBA2
Q59ISVH4cQV84FC4OMI9KrxR1tKTPi/Vz55u+dylS2w8Bs34NMn6+FNPwuwpw8/wmWp5sw9LaG2m
nm9JQFysAeCkECEWHBG67z6ECP+6+JAgntXZ6hV/yAtAAcNuXVmy1Mfb+/VyFAGZQwWFzQNGuT4Y
VOHoKAsxrI1mSLpLnCp7G6L9xla9vI2gyImwTzQgCebpahcl5Lhlqnb9a6bms+k6OpHgH3QQ+vZT
uBi1/FL0pLAPlKBnevAWy66OmWQv9lMdFqHqBX2SdHscy5fJncxxAC5Z5nxL/exiOwjpIeJsdjkg
I2zP861uKhQF+6bpX1VJrfG71+DVoXzjSmqqbmy9y2UXfQVAapD9wYbX4AisARIuWqpfqZw03mBF
5VFLUmd378cVR5YRxCBC8eV8QkM+lLa11AOSCXOxyxNSGrSf1XsjJ9HsK3g4MIuBB9cmvrKetgrk
efl1kUzlqRzSfCf3s7SxhS4C649RaP8AF8TFcc1drmligxjfMApJg9snxq9eWx7KGoMWMwi3jE0v
twKgFRuBeoQoyq1hOWNMSDYzTQHbdoLY1VL6P4y2DkG2M+3b7a90dSxRGxf+Tdh/rM5GGbT0bKIJ
+SoVCSrcTaR7pcS74ZgAvLeHutx2TEtYzyDtBW11HbvjK5f1KBUor2MXmp4ih8EuXuqtqvDFk8Gn
gutLxzAyHVziq8d2SbOxUxcWD++1cjf2xQwe00v/dBq9Oo1WVgfFjLe6vq5ODaRWFknXZXY5mXbU
AhUqr8s8twetAAOM0n4Lkrs6CpEETSPwmXnnz0+U0ndhG5W68hppZu71bVE/a324ZQBxfRQoM4h4
iy6NFf5tdtM81fA38X/qDC9IkvpRktqtlqqro9DYzS1Ex8QFmzI1InQsZ5t911jo3Cfcy3UnbVE/
rm4GGrZErwvZ6Zp8mM9pYQ6gEa+4LS2emse+KQefs1L7nJTVy1AE91laEtux+f7/eGvYPpITAx8Z
vlBSdT+LEEuQ3gmrnVH0W+zviyqFGIkcixo3yNGFhU2LxHCvz5Lyqo2YVg6q/RCHxYMVocmh1cuX
eil/Bn3whi/CnWIOH3NkNWl9JRWniim+7F+hQZs1RpfE7A+UwYOj2g8znGKneMjAlO6NZ5mkoFNB
piGTAPA+Hyrt2BbLwiaJekf1MJS23dLRQB/HbitlubYfuXAhfvOMEJGs7kEZgLmlPKtif+ng3ufk
0pNJ2/Tx9hV47bY1gd4E7Q24b01Fiie9N+amVl+bwLL32NX8CaBD7Oww3Sqqr43H+EwwgACyqeNC
IaFIcb52NG+0VdCXy2uhpREinxNco7lSvQwZzuOI7YPfL9H00g/KcKiULjiAb1YPRReOwJ7WltzQ
5fJCCieORBkD5VG6ss5/TV5os6Ev+vI6GeHsFZmDIPVSaHcHNuSccK4ER4d67VqWmVpPE6LFqb4W
LOsu7IafxlRv6RFcToVrkf2I/g0FgwupSEq8KaitNr+GUiUdlHDAL8zu9I2dchFxoCIC94Lytugw
53E+X7AgiHolciLrNa7NT7NtvAz0broRGleUm7c2y8WUDKoraDfTEgkHCArG+WDOhObmkLTGK7pT
+m7Mdexhcm1Ll/LaKPRRCkoh1Ry+0fkoEH2HxJkG49VojNo11cE56Gm/1RB9dRQAUBpVoR/A6Dgf
xbYbyDf0BbzS1x7TJSxpOMGHwT+3D/KVUYQYhXgk0QGgQHY+SgXNQl/oCn0NtXLZYZiu7IdOmna3
R7m4LijB0WGGlq3gZ1+E0NPsdO0kJTYyUm33T51RJYq1tPuNEEq/cXSuDYXMEh2ZfB5ByTyfkB2j
etzwQ17zfijcclGHo6VTVIydpLm36sysIDAJp1BiIrLf86GAIDNEnXIqi1Ia7fAp7d1ZRsS7zZct
GtiVz4QxkGgDpZ7OtlsNFZdll0stRcxQxhi1D5T+RbG7+d5XX0yIbiHwaBIdKrPnE2oioL1Yi5mQ
o/+IsU9+1HoHnQF7uhcoFEoNMJGwWiPWRNHgfKCiQ7glDvPQ1ySl39uV+rtEuW0jo6Lxjv/NGVBI
JgDoTe4GdHfZcSUXxFKq2duvY9PM5a5S7fBU4+c2eT21MR1as1paPo9pne2iOR3Dr/FcTvabhZei
+hSC2o/fslhOi/1c1CiQmYSPlUdRUX2tmnQIvinjWC1upHUUPEtFGgxXTQZTe6wMyW5c1PRpTXE7
s50wFkaYtzhiEJq2u9yZ58wtbTmUdipeMpOXmkTEh6DLWtNV1GTU96U8jdohd+hrPThKO+bHEBfB
6akfbLM+OlaQH2KUvazZpVQxqe9zXi7jd8htFFTNerKfwjTS6weUSp3ocXTS8r+MM/iHAFZTDsuY
2OEnp4j0+CBU2PvOnfRFjndjBX/lfZqI29+CVI+i4zwqDRiNFM/NJ3W0DTwBAGCpKxdtOtNjXsY/
y7xnwxOgOjI9/tgkuHFZ5LjaQ/j0pkpXU7dsnaL4xFM+NYdaT5Z3OWutH6kyZiW/Nqui3bRI+k9b
BzzY23OxqP+Yg2Z0DzHGsapHq5ekushB1CgAW0FlqnsTxkL1vzbv0zeYIYqC7geh16HoDCxl8wan
KT9RkBx7mptqHI9Tiy3RIU3oA38IyA5RfECjbHgbY2X4Ic19BzeGt9DIPCeSAv0P8GMoe+YyZfN/
GJpZqpdg19F5xZRXrZeZSWC9L4RYzqEe9GrwinxYhqOhFEby0JnWRP99Xs6j9MKTSP+i3ujhqWSJ
4l+ONQbpXgY1iw61nWrfI6PQNY9mvqzaO2OaW29yOme0dw9B9B6OkpN5ldlWEjpLcl3vBisZZTZG
P6i7cYoiPDdp1taf03RIlad8DOaYRHF2klNHV/L8oDdFurh8DImye2vVtpfT0T97FPeT6L9lDjvb
c8Im/x2EbfFuhrhzuQaxVutV4Zi897M2yZ+zpddeZnnKcAhmpykO0mCmnHhzYUjlDtvRcnnsOjnv
0PZ31OjNWPQs2XWRLsW+omdSckzILcMjrBAz2i9Saav7Oep6WBjiM3yrK6VVDwAEquHJSTJWh6lM
KvkIJ6RXPSW1otqlwO1MR4quyexGcbb8RE/PHIQvBufJ1etAz3YxwjI/BwVXn10LB6Jy6dKf1J2t
1Yqxq7BON/ZN18rmH0Wpc9mLtEZN4WM46qnW5Ng8KXLZlqlLB1b7PeXcKp5ppKEKWyxTukPZ6vLv
2y/j5cXO9QIzjFIu3XIX+GRfhzHgqkLlfCzecUWNvkjIU77fOQivOCC6AsBkUWFaU2Co5/bxkC6F
P8iUbpsWOXJLlUbv9igXL68JoiSk42lNhhu6BiyUUR7HTCobPwTCOnROFT8YsaR+bTp0b28PdbFq
IljB5wHSEmEy+eP5+4E9hxGpbdv4RtWZD9Ew5p42KNru9igXoasYRZSz6OvmBVkXzYqOxi+Mohu/
Jg96gsHe0GFIlgPV/BDBW7492uWcICmBYbJyxONEfOdzqiUnkLMx6X2nHGcEyMzSlUO53t85CrVG
aqf0ZZKOCh7o+ShIFwSUOIbOT53BNnb5OMrPxuRMd1p+0wVFNzfIOxsPaggw8Pk4aqtNc0WvGhqU
tGNWaTTkLiTL5Au1EX0/wSg6hGZfhBufTCSD5y8+5ToUhKA8CgufdcdIFkdT0I1kG7U1BI+W9StR
RtzDwpYm3rSgoB91pqs2PZIR966r8PygMEaiinrROqIJZXSflso0X4tKmY66sEtDPOmf24Nczo5I
k2T7I+0wYDqeL2qjLVouZMdeNTuQDqaka88JZcWdUdn6IUvV5yxGfcZpR+3ueI0Yl3QXUUuCHmK3
84G1vua11DrndaxZvxDW2HOLGdpGPH1x3pB0A1QgCxH2bxcuf+RVdT2akvPa9EHy5qRWclD0SvrW
RVTd0TlYvtxezst6ikA6kX6l01aonawZuTRQWn3IteXPUl6MriIVmEzVVUhjeZAoau+mtmZH+zbN
+/x/ijMLSdVUCqDQpWPZfiqytJwOWU2j+EtqZUbv4nwebFXxLq9VfiQwOi+joFatezKViv9xFDij
z+0rE7U0yS4hFHajftryV70yFAke1SWif+6hddk1DPm60ST3fm7Mww4huvQLMpnac1VK/UZt8upQ
IMywFKkY0tp/vqOkqJ6dMdJ7v4nDyfK4FIB0jDDsiRXlpjYPG59a3DdnFwMgiijOCTcVkg9d/J6/
wL65yjpZna3R7/iKuU+rpoSH1JIZSEDa2J95bc9/9lgYjaW6pTbI9Rdbx9sWNmOVYASWK3H4gHM4
FZNRieItLOYiU+HnQdLmzmQbClvW859nj1LXwcMffEtSYk8bE+JWymifYtWhjdmoacecpK0Kw5UX
B0CSrh9azAHWVPGj/lqTSEPVY6bw6nOZ9mjoIJR6CliTjbW//NTiXWNHibbFy4x8zhDaTPNl8tWe
krCnSeXiY1fqxLt+XvRw4yK+Mtr/63KxBL34Ai6c83hRwM4Wn4bI+SGOe0irAeZ+9P78ur2nLr+Z
6IwEZhXZMipUq9vYKTGAzedg8nm5pTfEGUPjEcxc3RW5reUH5F/q2cvSsYk2Aq0rA1NsB0Xm6voQ
sD3/bpkVQjSBmeoDP1Q7IHXJjRRp3PWyU/pKXWcPo4jnb8/24nLGCkUEXYDl4qWzxN//2izWgj52
OYSzX2Sz8x4PS/hcSIaDPl88fGrzFNn12wNe+ZCAkyToXBH4oa7lUhW9b8kMCwZk8V9CK0HDBHnu
L0GwSTe8PAg8buCUfEiwfmddpzSLQNEWK5/9VrajZzVJkR3M4y07gWsryOtJfzDypZdQW6lroUJ2
Nvt6EM1fLSNud6FiZEe5T4Jdj1j1BlP0yqyEViT9EBQRIUytvljrNJhgxoXsp7BQ/+Fey93Qiuuv
tz/T1VGEopNQNRfEvPN9AUA0F8Fcy37W5yjuaXF1cDp1S639yiiCOw9KSbmQa3IdgORZFhXITvvG
2OmP6ejML8A4W5IO10bhEgbLAzkkF1ut2Fi0LZXpRvFbC6JEmnUTTaRTvru9Yh9OYedvETMA2EXs
lTufuuH5ko1WHEq2Fcj+QLlQ2wWVBkWuBHNBMLCc5F/SZMNe7yD4vs1NVDsHWP5tGAIYVZLzMDey
mnpq4ExfZ2ual3/VscisfSFbveHhnjnafqMWcubJJkTCpzRomt9WEJvdU1nHg/2FNLSSkRGLKVJq
RhQlhzkapDsd1MnMKFwIJ2M4cyznmjTRIcSWDUWt+HoeW6+kNajrp1UsuIeK8u32gor1Wq2n6Gvk
9JISAuitNsfU5Nwfiaz4WSnToq0YcE9d2ui0Exhx0+6bLFHNjVj1cqvwHHKqAMKER9u6QGp3KJVN
U4GvipSqR9WOoTAteruxVcQvP58ZQDYd0yyj6MxVVzNLVWUoUvQYfMcsh1+Z0Q4HNq72XixAWvPU
mN90rK8flVnWN2jul7cvCRx0UXJsJCd4+c/3aB9osIUi9ih6GdWnrJmVr30K82WcwS9vf74rS8lQ
lICBJ+h0WhMYeWs6qS0ZKtCy8UVjqzzFam893h7l8tEkGACUoHmUCwTJr/MJWR361Dilaz6Yb7Mr
jNE45FNhv0xqE/6Txmb2Pwd79cPtQS+nhvo2AmowVWnyhOB7PiiqyllTFqrmU4BxPMwD46+2Exl3
x9KCBMVXQv6dCvraQWyuEn0usVbyMT2MP02DzlG3R/PFrK0thu/ltgBxgWbKJUk8zb/PJ5RPllNJ
1D99R45+NYvTPcp9NR/GqN0q5V25JRGegxZNaQplQi7M86EiU8P0utYMHxJ4KmH5Sy9fsk8TNJ4e
FR0/xF2sjxWNRpgOKU9mtCztrjbr0ped2m72ajxV87c4nhxUSQddFLcmXU4eQmuIT/WchvNubqT6
f1gih/GbBUUkfFBR08j3ZiHHEd1INn7ISp/HjgtdpQ7odMraeSvKEQt2fsI54LTcIQfHHgBnOp8l
WuxFMNql5jdt/F/Z1Zpn6f1jFdDro8btv/MQPc5pg+eXtBG9XtmaomGHXJtoRHDBzgc2s3YZAbxV
X3NK89OiS9K/mdEoGwfgg4K3mh9Fdh4B5FcYZ43UDYivNIvdGD7dT7YH9G+8ZrbZ78Kk694Uq219
GcXe42z0pTfNY3XCYiDelWa35aN2uXOFrS9vOvEklUhF3A9/xa/kb32M4oDtW1hMuACVktdMdQlw
v6T7e0+9aPITh5EHUAhrnQ/VmWWYB5TRfF2y472GkQUFEaoit0e5MiHYxPBWQNgEu0RkvH9NaA7l
zo7M3CD9iDpvyQrZLfNYptBkOhsJx+UzZIkCPjGrAA4vStHouKVOX7WGr4SWtJvDvvtiKunghY0N
6KHYEc1/kzInu0nLqo1Wr8t9ytjg41zc7FYQ2fNpOnlDyIfSrV9JZbLDojQ82uO8ZUx3dTHxLqDH
FjQcXerzUWx6p3CgGAx/rKD0JZ0V+L2Z1Ie6dJKN2/ryxDMhS3DAhS0DpLHzoepGmrAclQ1/ho2J
TChvxLsT5+23iG27SzUt/1/WJP33ACgwdMPQdLbESq9NVhjYYnNJxeHivdBjPRqqSmJJ8e3+Z5Ki
4QVZxfAbm2kL0rty/nly0eWDZQIJ+8KXpGx0VCkC1fTR7hmsh6bu09CtAjxmXMVKEssrnWj8WrZx
kxO8TtlwlJ02rl/MRrGXXQ0XqzjePjfX1p+AmVeM5J04dbWh9HS2EPtsTF8P2xmIPeOXqPPnqq33
emkabhsov1onPChldremLzR5WiRhjCggUJDyzz/9gr3JKNxofEJn2xtiOYCMHjbHuOn6jVle+8ZC
YoU3lOWnAeB8qJaaCShqZPlDMakudCbTlzoTOZI00N9vL+glQ4tpoVHDhiICAehZjdWNeJbX4Wix
n7pB2vXLMP5JshpBxlzKl7dRaefZtZY+8+cxjacdDbVBeujKrn9vk9ycjlqqRlsgyZV7g71N4AWA
AHq4plANRdi1dRnZ/ig3+msJi/tlgkj2+fbcr4xCjoNWI9Knwqhp9UXNOKxoH+kd3xr7CbpJ0ZY/
B8Oc77/rRQsD7U5k2XysFePILCOrX6Tc5kXJUxhH8/w+Gsp4UCJT35iRCDjOH2wgJTJTuH1Co3sN
ClqJvlj9INt+ZnfDl8GIgmeYdVRurUx2ZT3ov969gmjWwASmc4RCp766eQuprFXgLNs3rSBzqy6j
idfutgzDrxwHCp+cd6Goybu8WsB+aLXQsVPHT/Oi3wd233tKaeVo78rNRshzZUt89KXBBxIqYmt5
VRoue3hameObmTLsBp1SU4AV0caTfG0UoGK6E1G75F5d3WKhLDUSfY9svNSsPSOOHU+T9f7uLJd8
jGNEGMPTSCR+fotMSlQQf6Thaal641iUY+/KWrDV13JlLvCo2AXsN2EitwrNTKSDUdRA/akatczr
Yyt9TLkhN+CwD0uWs53NOf3Q86ViTHC2NhC1k1GxcixnT3pu98tu5tJavihpW2SuaVAefxRUl3qn
B4Xxe8iVxTyNRi5PXlKqRfWGXrk6veMpCe2CCKvJPGJzzKmFoISUuAa33I9YRl7FrbF4dXY4Ozn8
O+0L6SELwKpebHssoXLIVkFFJTaM/EuDZMmp42qJ8aM1O9l1+hHBLXQU5uxXiaFl81JaiCe4Shhm
70Wf9vPnsUAOP3VVM9F1jxlo7XPVBLCBtFCK0VLA7tJxU9VIfo8p9pvvcWJ05UOjlqqx19EwGp8n
1KssV1bAiH+MjRwvqFMps/ks6bFi+bGTlfVjjGdCQAPKiIZUoc4OpcWlXWYX44uhciXESNNmF8IU
1H8pHbY7f+68FCxIxR/QOnfepZLWQASALshs+z3v/87U8nDX5QjG3x7l4qoTo9DSQ2+ciE/WkVgr
SYpKM5Tt22WfnEycidx8CPXnTJumfTBm7ffb413sc6GuD+ZqgavQ6bO+xR29dkr+qvhJH5eHWkWc
Nmp04+5ZiU5DYkxgB0Btc3WaDNo1ZCQmVL8JrWZXWkl1oBdNejaqSXo01HqrtfhyFUkhRQszvGgF
DG6V7eSJLPVm02o+Vkv6Cas7J3IjWNpfw0CTQlfu8Tu+vY5iBucHGZiDmaENICi4a2xqbp2uSrWB
CK7Jc2tnWFX9B4KzlB7VvDPUY6iqZfFgtBRGHm6P/CHstxqahhy4rDCa6TNaly3hEQr7Ocfx83bq
59dqcrLfqVWk3xtrTMODlar9T5yFqOFl6RROaDk66Kj0TtD/qbq8lR6dDJcoVzMzydmxJ20Ygxp1
5y+RabfqkXyxWXZxTF+tN9ZTV/3QrDxEMq5PZsOr0qaP9yVgT7PrY6Ps/nEIpP8L1MH6RlupNrjx
jBahK8NB/HdoKdpuPG0fz+Rq+tCVqHXRqSE671d7S5GUuTfplPcR+6jcmkqbnzijobvJ7Bi/tGH+
WtjDbkZB/3dTDu0PvTGrrWt8/fEFfkdIB9wDxZvA7vxJaiKoXMgXOL6UpPFx7BqloWKshqk3d2m6
gYJeJL5UTzRgOyEEDz6zZkcHo0bq2bSO74SQGEdyJpe+1Z/mRKmjkOpjUahvoc0jcHubXVwUJIY0
WMNggeNBC5g4cn+l9oPW0IICOuWrbOhD15KS5iHtIveOAhoC8wE4lNzevFjJxsplI42T0xiX/fdR
KjMX3WL16+1RLiIvm1HollAgWjCTNbpr1AsOXmmRnNqBA2rlivyJ7sn0AMK1lV5d3ETk7QwEUgBi
AJq2vomcsc0RVAN3yRx8I8zpx5SGlhfQg9/1Q7RxC11OjP5WgW3xTqkoK6xGC6NiKsOqCk/NOFTe
wJCfqqzSXpW8v9t9EPQDZjb4OJMCVFLP90M+Tejh4VZxSqaSGk/d5IchG/W7dx2zQC4RbAIwkqTx
fBQJrI5Ip+YlbILMI+6IHsskdI737geqGZTxBNGB8q6+wh3ryCqtdIxSli3Vwl1VOtVPe6GR103a
IpJ3t0e7eCqomfDSMiMLNWAKGudzMoJ4NPOR1102wsU1cjTUnFr63VTDs5QM5REu6ZbC4pV9wUsI
3xxxF/ECr4bsuZHMJe3SEwT36jEwOipfcydlnK4uGH7cnt/lTYGaIcUTnnvRg/jBgP/rpoisKdTl
sEIeqmzDFwcZ6s+Jnpf7+0eh9qryyguBp/UqDuoMIpXZ+QlRWES02s7ZD8689a2uzUVUX1Go5FgB
SZ9/qyhMlALJgvyk9nZwoDPF/DfEQ/7nvXNBNkqHICUkx0GCV6OYLfYX2hjkJzOYUqxDsEtLO6Qo
b49y+XAwisFHoU0M4cr1iV0seVHLtihOZaYtx5x+rr0zp8sB7abuUZewpa1RCn/u6tzcIsBcbnkS
vQ/vCDIS0cpxvozBqFQwp6P8VCrWML6rTW4mr3TFqNOpwY2r+DyrVf/LrAIjuVvS/cN7AckUNAtB
t9a7sa2yVknGtjxlkTnaXlk5eM7hp3v/EaN4Tk2I0IgviEbL+RSzeA6sxQ7LUzAsBeoCeEUaOTJn
TmZad1+KQmyB94uXC4XWdaypJXkJ97wrT0W19AfAEfNUJl25gQlfwqRC04HmKPRsiF5g2JzPKG4T
rZekrDwNSTo+mKmeHiJLCo7kYvFeHStzl+fwZoHHbW/CYmo/2KP+WnDnbVzPl28o/focdcraooCx
3j2c7QyY0ipPFaY6x7EuTDcfo2KvSU2wU1LKaLcPyuWhZzy69UENQd4vcIyyno3aCJPqFJRxQpNW
PWMfXGwFrtdmRVLLgy3EQC7qsIWa6VxffXWiryf0Fs1JvMIJ6CZVg2qfL3L7cHtWV84gDYIQn0lT
oDeucyJSl6WZG6s6cVQ0j+dJ28dUtw9OBr/RXmQUEOou/Pf2oFeWkvhAQJ6i4wkQ73wPcW8H6CkK
NaJAdbwA3UvDU4lg7Y1PdmUxQbZAsOnfwoxpTbdQ4DVPxizXp7Ir5P9isyjf89QsvraY+e3VKr6b
lUqTGI1avKUYIKJBt4pLbLUZubHt6gQ7V3sS6tkHddKp0mj699sreFEaYCTuFeBIri8i1hUW2TQ1
lM+QmQHDaPs2zOrBI9uhx6pWUyRM4iyXv5gzPdvOEHWPTVKVG7/gysYBTKZVDRYaN6gj/v7Xe972
aj0sS9KeuONKbc993ah7TRn7/Mkplap+RNVAei9K2Sg3soGPzuWz3E5QZyiQ8niIEHAtlh5FcQIn
qDdOWY1lhsUDZVTopaJ7UIVPSH3W8aNTQYz6FKFl3vxXWdNiHeUxT9p/Cmuhec5NS3Mx/1PMtqyf
pUlz5mM3qXUrOpPk4vH2p1pvQnoX2Ap8I8GvECna+UL1I0zrYVGy02AV7W5Y0qdQCk6FHn6jdnxv
piQGg4ADViSywQtJVVUpe8VakuIUla2Cu2s24Lcq35u+MAoqzVxSgspErrSaUptVapcXXXPCqND0
DENyjmy1L4ZTlR5MiW7jzVlvdjEcjD3yeDILanRihf/aapUOadO25/YUV5J17HTemMwZlD19YYM3
2lN2bOfR3jeNGXrqXEcbt8j6tmJ4uvIIkgiPeMfXejdZV7UdgVd30iRsZrRMCQ+SSYPd7W1yOQrn
+EPkgVuRK3l1d5gtSr/aEvYnBGrsl5qWt/xhyutxK0L+KIv8fXpUutwVEBHkEMDLzXWcYLaZVDh9
P56AhzDMUbVkso+ts8hPSMsuxSGzl+SHbki18hY1aE0sOzqXUIqFGdAhk2TLfVuDYKh092ZVGH9O
Bk1ejnTnJZNnDyPqMvOA0AyNok6SuH1q2ssxDHLzV2rJ+ec4AJtw8yZKcFW2Q+f7jOwrXQ2y9EUz
WzO5MyhissAG5L1CrkiAFOdbR0tpWJzqYjqVjvRTHfToGJWJuXHCL7ozxCg2tyDqAQzFMV+NUoeq
ncfVDDI7KMq+mYxOd2tIb/NukQoEn5xpAhWTps5BmDecwuKUaZz+Y2KEdnvA0zpBi6WBWudOyNpI
OwpN2nhnaiRsFtjJHFsKu6Aoq2yvqu0R0G+pToNjE2znivUq/R97Z9YcNZau67+yo+7FlpbmHbv7
QsrB6bTBNnZiuFkBlNE8z/r155GhqpxpDnk4193R3VEVYC9paQ3f8A5ZR+P+eR3/99fxf4KngiwA
nH3e/Pt/+fevRTlBegjbk3/993VE0awpvrX/u/zY33/t+If+/a58yt+39dNTe/25PP2bRz/I7/8x
/upz+/noX9Z5G7XTbfdUT3dPTZe2z4PwpMvf/H/9w/96ev4t91P59K8/vhYdRxe/LYD7+8ePP9r9
+a8/KKO+2NLL7//xh28/Z/zczef0c/fq7z99blp+VDfegEWnm/NcXyLw+eO/hqfvf6K9oYHwnEma
VBoWmlteQDT81x/OmwWKRJkDbJlOuYj0qCm65U/EGxx3KX2g4GYQuPEX/vjrtY8+0D8f7L9yhJeL
KG8bfi+r858DgbwS7A+lKCLwpVj9qizeC4Tvi8KersB2tCtsFxovNBw6KFqE0nM5tV6pY1kdATh7
MT8/HuTlwMuKOx7YZGjCQLBzi/nFyZHnuokVT9lQX+Wii/3eii0oFwLwvEBp+tdDHZ+uyzsyFPEP
/QxkgbmDjndon1aYQQ15fVVISMpJ21ub0bSiMy9kLMfJyRshygsWdVGxJepcHuPFTRUFTdBhztBd
ORDwPbV2wk2jmukDNqD9ZRupw8ZMUk2s23qk0idiJBVHywihchvu8DlCFGQ9GI1lrWZR1VtlFrL1
La0oC0/MtnhX6R1MZq0Y4z9LXacvE9qVl7fT9KD1U/Mh6avhzz4KlY+2oqeeOVeu6UVj3L/ta6Wg
njSG012cCfFgdEP1sQ00ex+E4xezidVbjNOGlejHDqCPVKvck3o2fnJnTfm9mvHzt1iCBgJzEmMk
sU8iR6E1mYCC214lg91t3KHIVrIbzxkfHYdd30dh97C8+B8ogZNPYcUqqJnBaa7MOTz01Urv3uID
U251S56DBT/DRk4+O+V9ZMUXgCKkymWhv/jsTReMkVnK5gpG+6aaVF8E2aqS+iaGVtN9DeJNKUwM
6iCqozo0mfWm61uCFtVzWqSIaupInxM13kVV8RQoxjocHCox7/Rm9Abx1mxcxIQmPxz0lZkdHOx5
uirzhpngR7/S6ps+ulRbv2zupBp7ofrJiD7E/WVT+GnuK+gdhLa6DhKxxvbHd+Juo/SxF89bLSxZ
fR8a+S4uplv8fXGGvIoJccb4drKeZHuY5ng/RHccSptUu5Q4r5boetmTP1gb3QnWoh/4x8+2nr5D
GeMi7+7quF79euc+w19eTS55/lI1JM8/NfDB4wV3t0Zrroow0rb868ZycnUTJ/lTlBQTOCEturKC
+XNWFcrWnl16lW0f3mtJ8jbKS3VjylBZZaG09kWdDV4mVS93J32bAVbxsz6vb+NGjW4k+mR42s77
UYnSdRvquq81Y+Q7g/ZnWprtLrHNfu8WvX1tGQ37jghpVcP7ea8nVrlLxmjg8+TTlh58eCbCeE4S
Xk0CFaRFdoxavnNSKgNLrJZxZ7VXZuPoK0gS0YZDaLqcy9n0jVzvv7nDyLltp72HlKH+iEKC2OUI
InjB4Fp+L63Ki7RYW5mArXyF2NDT1N71UYHofMkJczHKht+8qP4aBi3zX3/Fk37c9+0IIRh/PtQV
ubpOQiSlC82wtbX2KpsGA9hiUPlN4FrbtpyMdeMM+TZ1pmRPND96pdZ9gJ86bX/9DD+5bsCFLKLp
VKApq57kzENu9Goiku5KcQBASVeJ9yiom1vHlOekzX46FPfpQpwh8Dy9B3IjrKpm7rqr2MoCP9XD
epVVGnV1mjvnZnY5yE6XBkQtsjH4ogvA9vjwUbXWaUwwr1dpqbZvMydzVtQC9duhb4c9k6F7STg7
vj3UyVWoqeW67GrDo1QIrrMrrE3QxLhBTmF2piP5nBcdPxhcF25CUL/8/yviSWAj89IgK3MV1FKs
GwqtHtK0YUr7pHQQ9cBVzA4cJD1a/VFWkb6CTCovzHwYNjmYlq2VDvMFpUZM+OZexeZwOqfK+jry
oZ73nCKQYC7ybcdTZ8ggBKGml1fF2FIayutiHSZjemnNdb61pzDZxQh3XGn0Vn8r22M7UDFBNA28
EmECpFWivpc3RhWoWmeHeb6HpOKs7SkpVwG9hN+NeiiuASIn8AGvRFxyEvWUvVv21Rgb+0ytx42a
Rcy9nSubX++rVzctRQA0mMiQieY4ok/2lRWo1pxO/bzPJm2rl3V90c0qxQfNrpB3+SFQ+J/84g9O
phcT/yq/uC+Sp5MM4/knvmcYCqLCb0jrwezCrwHguhCzv6cY/JF4wzqgJeaQDbMTOa5+5BiK82Y5
EmkZLL1vwPmLJvaPLENx39DEpRFOXQJUgQrZ9HeyjOWK+uc4ABpGpY7jH6In0LYFD3G85AX96Wm2
SvW90G51TEmCldzE+e0k9oXYD8FOV+/K4GrKdQ+zm8x6W2brJt7Ml4br1R/cxJ/Dq9S97PJtUV4G
VrOWoxd8K1YZBmX39WYoVpXm9/GNPb4NGr9LV4HxLgv9kdaVddN31+6wDab1qF9VZNnC2FkzSzT2
UYZSOi+WD2H9UY3wFferbTH6be/cK1a5aqvI1+JLM7+Jok+K9tHK340q3UsIvu9S8S4PifLR7nGs
aw3LDwNypDt7k3ExBVdp8D7SvGRVvWuqS3hXZ/b2CZb5x3xCyOGDU+p7RRMbVIHjX5ip75vIfDT7
IFrRYbX30IM/2SOCEK27KiplM3yg7GBe2zo6CfHQlece4/j6WR6D8BoYKRTKReTmtOOa541T6o0x
v09CcdA6zblDjiraF/rejOJHCEOfrdJ4AJ2o+MKpt8QxqCfo6fQeKO1q7rWHF3vi5vt6eplTHh/p
PA6NGRbXwt5fnue0Nlwg1xRMujO8r0WtbroycjfNbDy2+rTNYutygTDtyEx+aPP/51TiVOIg+e+/
Nv5PTqV86f58L6AsVZLnv//3maS/AYTGCgETQg6+kKH/PpM4XbiXEA/l5MGciD/660zSzDek0FyL
INeeU2kyxL/OJGG84SqjUuIgMfL9vPrr2X6sju/FqJ+XPp7Bxy8PJQ5EirtL2WNBisEUPD6UbEBF
JhoZ5sPoFO5Vruj9YxpZ9R3WIP2FSNT8nroHHrNo/hUXRi7GHWCn2rcrLGdHI6jxDdPqef1iBn+y
ho8v1EVaBk4W6vnPZDRiupNrOxtL3L0ipX2QKoFjnDi9pyOFdEOOj93PWHVnxjvdws/jLbfG4jnH
8CdF0rA3hp76bf9A0tCt04WqSK9EO3dSHBdHvr8W7D2aRYuMyiszlFCWiSbzsH8o7SRZ54qLr1od
OspWhu5wB9DZ8cPYIUOgCblq7ab3sUnrbn49t8vcHX1wwg6IFtbSt3oWpTj+4FESG410neKgmMpE
pUkoj1M1pcimON0HCOvtuqD9eiOqgpKIIfXVr4c/yYOYhMWfh9oHXQxuY8xaj8dXDLOZtUIbD3mL
XoosMlTFxejc6CqC8IVp96vOjMVer5rxbTwaj11S/14t7PkR4BdQUCSPpCh5ehHnbaLMTRq0h1oI
6buZaFZtbf+eov6PURZ9+6VHhOTIyYuOYzxUWji2h8pCml1EyeCpIdD8Oj6raPXqKqQASjtwybYQ
iaFScBKBzmU/aIBNpwPO5/NungNlqxRS36mJ4172AukAryhD7dFtsWIfamurRG1CnBFIkfmRnlpn
GlbLqXG8yKAfcougV2whNXdKRjBsZK2zrh4Olq586oj+17XML+LRvB1TFFCi8pwK8zKZpwOSRfBN
Sa5p75wcY8IB7G6V6XSgNNiugeO7q4AGDR610TkV9FdDLWQ0jaVLGwF8wiu5hMqcGjMt+gMqGqWX
AQBezfSY16PR/F56xhJiKGTIKX6DTlrEVY73Sl5WcRnKoTt0Sp5tIHQrSNtZtS9r07wrJktda3Zt
g/HPznnB/uwloQATz1AmYA2fJIZx24UlRZDxQKXSuMCjSFnRK043hjmdA2e+Oux5yQX7jsIUgggw
mo5fcgSdGbmzGA/SkFd2kzxCYUq9EUsvL2z0L78+fl4tTAbj2kTRA3YWOijieDC7FBSIephRyVgC
PCWcyv2Egv9FOWXl1Rwp2b7LneLMofeTUSm/A1bg3OV+ESffsZ7nZMrtUD3MSSa/JEP+VYfgvNUj
oVwo3VJ1mhT926/f9NWdRlwBOgFsKJhX+l0nO4KnMPrerdRDHwS97yJk6s9sqYvfHuW5CU4OT28B
gNfxfOb9QGujlfPBakJ3HZpN6zn6eE6b4aSS8rwRmDc8ewhSIGSclkAlAIu+NHvrEJfONa7TUP5V
X21LsBfdVV+vNf1ja1Ngji/C9DCC2UEB9mJsJ1x4O/qQh1+/9E82xxIlIAFAGEbr6GRzVDoCrWmR
WQenxhgVbPRcjCtB5/jXw/z0rYGzc02Khet8inGZEpsSN7iCQxiuRLQbUk/fR9fOeySH9VsmQeyq
rxB9gj/dpZp3pkDzs5d8OfjJTgGRmELobqxD7l4b3ZWN7Hh4hrL2eghs9EjfSFgg9gDaOF48PXR7
Fb3Z9gNV2nSbzmClswRVmDg1k99ep9zCbHxiSroh/NPxUAr68gbuKO4B1cJhnQh79NCfOOevdcI5
WdYpWfxzcRX5I3BdJ1VqaNJ1BKXYPThOjzZtmBbtUwAvSuJpYsfFqi7qWPijmSe7sm3DbwAARj6g
nhSVX1SG8REKDlQ0TVphsioUI/8zM3MEhvJWmxE6pKoa+KOTRO02NFNbenOF9Yzv6O20N8qqv6k7
C1lEx2pXaEAbixWNgolxEFUsk8ZoKfzrfeh+cwosjc+cca/PG15dJ7ZcoJdLJex4hk0tqYJZH+xD
3qTFukRVwa/L5lwP/3X4yAxzbpMfUHGjhngS6eRAjWrhNO4BETd9lUgt7z3ZYtF5Kdxo2OmTg8r3
ZJiyWyNhN9/EMkmqtdak2RkB9uXMPoo4Fn0FQHX4vIAioaRz/L4zslA0R5TgYA7C3Y1j16yEmiQX
ylDk6yRMzknzvZ7fhVy3UKS5kBcDyOPxCmOuMq1uk4NaB8nKng0kr5FyO/MVX2UHCLi5S6WMQhhF
zVPZUjFqcoxFkxxC7mokDfTSpIdXyYtk6M2bPOjrfZDncqdXUNWnICjPHAk/HX/JR7EeWEjUJ29Z
49iRzpC0DvTBordjNsFgVAPrIiqIc6wMJtaA4nno6YXyWIXaOe3+E3DvsoF5f6Tu0cxheAAjx7M8
poOjhKEVH9LQ8AZV2XLD1nsboCGVs6m8j8Mg8qxJxledTuhgIcF4UU2acWZx/eRjL3QmiD7A5ahe
nzyGrLSi1SWfwZnqxO+dzllr5TyduWB+OgpVcUxtkTkghTh+2WEO3KqyWVJF1VJrTEfUf9VYnGmD
/HQUjlwkHnGARgr3eJR0yIDxO0lyQCgG480hLFdxZjdnrqtn2Y/j/biEc6jy0GBbgryTS7mTPZSN
Xo0PUTmmjSe0OHlqFZrKXmpHEs3/oQqv08zNHmCZqF8X6Qq/kHJE9EV+s+2x/2arnVJ544BukqfM
+fRNSxSxNUZ9TjwTwMw6jRLzUyMTzZe9Vp0rJP5k6fMC9MyWN1gy9ON5EiOs90XJ65DNVbrtsKBb
4OOB1yia5nWTMHxFFl8yaGxlP3Vn9v3rDJLVDq2bOJEGBkHWyc1VZE0aQVqMD8hgmesuyjBpVUpt
V6soaCelFm8Rl7cvhqpTNxWKXMg0yOlulGq0weY8/P9Y/wBVEJy1KNajp3Y8F5ZVae6Q5fHBTVV7
R3O6QLfKOCcvsvyWV0uGkOB5HApqJyFy79pj3fZzdJidIfFlMoabyA2yHc7xJNGFOW7PBHTLtj0e
EGrO0iMCpIpM5mm0DCSkZonWzcEd+o+lbUKHDMFFDJo17eZRtx61tn/sjSZY9cUQ77ROVb1R7Zu9
XhfnlI9e3aSUXkDDLdhlhKKBUZ28fRhldhpPeUvVXmB9ocq2uSQ/ytaB24RbVn3zgYkDbBAYGTow
YXAIo0r1zkzJ6emwPAXXOPB7CjKkuSdfGin1IUt0u10qBQ5di6r9QFQa7Aa16NaD2lVellPNgD6c
byawQ1/aTp/upSKechfA19TegSZxz9TInqkTLz4U5z91KoqzrMEFuOye7AatGByUYWX/aHPFXwVd
GT9aTdMOnkQBTXi17WS9B9tUy71pmMzrwEmrR6uajNbT4tkKvSnV07dV3slPodaquDSgOX1t2aHe
eP3QN4aXWalVenPQa/eZMQIxU6aweId+IC4bRN7qowjcDk3Ldsjv4aJrqqdQ27lphka7pcKWQcDQ
I+NeNKU+og1ZqWhkFUH1KYjS8GvBNXqfZkWsQ/xt8hg7jhDfBbWc49YTpqzu+kHJP+VZrR0mxx1N
D02vMPIMXYbAqxCj/CzUdo59J0zcfTFa+TWRa4DUgp5ztJqi+KLPU3FfaKH+ZwvWSvdi/CBgFUOK
9oU1IjXgBtUtPiVt7UF0CFSvLFUC2Zm1dBVhsPK1dO0s8/KBmFw30aHxoGrX96gLTiPFV1SBfTOc
ldAvwjL+qOaZ/J4R/KdhQQOCTfSLhkXXf067444FP/B3x8J9s3RPAVJAc3rZsSC0f4M+KBk4ARKQ
hqXI+FfDwnwDg5Jq/XO3nQtsKYr91bDQ1DeIuS13Pwgm7mb9d5qoz1XTFzuTQAXEBicnlkQE3lT6
jm+GBkXU1gSM9NClMF8zOO77UZfjezPrjIuoa5xd3ozZ1grq4kb0enlplLLcpHj63TT62O+7JEl9
BGq3QYCOkVNUyZXrttW9po35lZ0T51naGFwYdTPvI21WU4yIG3lVhRe4+ZqyPhO2HKfAS2ZPkAuT
gFo4FXnuhePXUY3atCSt4vdoQQSrIMuddew4X9UhVnYvPvLN9yn6v/cFf4wE7IfCF50ofMGPR+qy
xsWrpTPfiyw112E4Olw5fbTNzTLbV25oXZfdAnV1U+2cI+ZPXpIRFwgM/AUatSehWeiUODVlqnxv
Rm6/zucm2KfSMK4C0/pdcThyT1IHLhXq4cste/KWMeumd/usulcGC+ePyfqcWaEK8Fw7p93xrEHz
z0pkQmlPwQJcFBYIoCFnHE+oXeAflllTdQ+sf5MFzY5y8caZ26u8UtfVmG2gDCHUvsvRO+iND5zQ
t1qBN1G8D+TnzH6ipObXSnMRDu3llN2odbjqe2OXGVRB0veovD/gxO3rmX2Rls0+zqJ93Qc3bSgi
rxPamRtvedjjlwGaAA92Ifgx8GkHzBmnGPPdNAE0OCgbWwU7OcpceNnUFrhoKedqW8snPx4P5j8F
e+o+NEhYGceTVw6jncSUKO5xVrS2sxznCxdJuf2QyXxXjoN7myg2nLj67Ao5DjiWzwZ4kAyTnQcb
idr68cgI2Y2WG3B1djaVoKDM5aoRMjuz215RtJ4zNwSX6LGhBoYIyfEwWqnR3ldGcY8BXHFByye5
MGg7bfGM8icUlFbCTBoaMACUgxocdiNDy6uBVfpxVkdvyy7X1wpQyq76/JvnAJAoOOjgJihconJz
coCWY5V2RSyDh0gGhS/Ttntna4rhy7JHuFUfxbrXwjvFVuzbXw/8DDg++uZLEojANBg3JEkomZxM
CVQp/JHN+qE11uDLmhVtqdCzh/y2aqYPtd7fx+k0+Xbgqkv89KVVg9Wg1ys7M6QXlN0N+N/Gmybt
cwGBOOnEUwAwzaNE+wU228qAZjOW5Olqv/n1k5+EyqwZImXSA3IymL/owJyk40pJTzegFPtQmeJa
gswb0nJVOO7bxh32cW74ZouRmmJ80Lrv6+g/UcofqCu9+AqvYBXvP2cFK/sFrGL5+38HKdobenxw
QDivKNos2ezfsArxBiAjMFCKSOx17qK/ghRNfwPakKuBliTSOMjmvQhSDGKbZ6gXSTALFCmI30BV
PNd5/1nqS29gcZqAMPdd5PnUCDeoOiXLnFm7F3k0JZgXosng23Iu/ywjGa7D1jS9QoQA5R21Qp/M
0WaJ4GMkEnuX92o1bKKizBU/s91mHQxDNntNalk3BjExKl+q3iQ+hnHCXoESLt7Hs/Kp7htqHbkY
ii8qFYvJywud8qucdeWOUuqMtB1aopkncP0r151qhn9mVumQfeY5SmhxiPbvJmvT8ibSuYKqdugr
f1j4EGvcMSrloxKaaPLVRnqraIDDcA+kZR7kSeFV0zifuY+OT+llAkF50/eku4KzOtDK47Oi5sPi
055q96kaSb8R+HllmdGvXiypn8REx7fe91E0rNaoyANFpXF+PEpac/pVZUQKlhsNhlNFvRn1Bn4A
Gpdrvc/OAUV/si54FQI9yBKLBOUpb7QTWQ4915zuLbWcqKQW/cdRdxR9M0i3srwSsEO6lK7cLQDZ
kLWg2UPmNXpZ+f1Y0PYpWwl1wciNr1mutk9SRfTWM7GMtP3WHlpsI6bCeG9EDutNlMb00NmTKf1R
16diHZU5Gdc0oLNPm8HqfLTCkmI1L5JyXtINc+uHpY2MgJEZ8btGa1wk9vRyEhQH5FvFnTttZRll
uRfSru6sUI6fwiBFMkJpOv2zCWzom5ElMVeYUdqZZ9Bnzc7UC159saX9B4Ae6SBEDpnF4y8GxJ9e
9GiN922Qf5NzsQ8U5mYW7oWSyOj7uf+fw/cPQC8vdsqrw/eua5ro+PRdfuCv09dy31BgpddD7+4H
cu0Hl899A4GXAJ+C8tI7XI7sH6evo70BLYFfHokiAuqwOP4+fI0Ft0tdmEMXSQTO9N+C2T6L9vxz
9mLvh9Ic/RHyQypsS1HpeIlIvQjVKXZnmsQwoDYdEvGWH3Rx3T2ORlumXj/HZYJDZEXH8UalzmHd
SceJ4wtsh93pptawHqB3R0LrZAQgSdZfEJO1hZdOLdCAUtbqbVK4xYFegIMzLfKRnLbI5ZrrIrSk
dWuEppQbUBkKBCMth/9qQDNBibHZYMRahRm+maBw1lUlujsTaL/wXNQNb5y8br66KiqVN7iHxJei
HLXZ51wvVH8qIsvYUlQZMBYzOvNR6/SWWkxMwXKlDrAuPSAN6bU5IMruJVFEEWowWhrUeZfHqmdF
dths4shM7lDBFQ2P0JfpRhW9Zu1UilapsbGaialC7q7KNQ+mbjB1Z7bvcSb4/dssRsJ0NfjQr7S7
KyXvBXNmx2BWgrimeFbXVMTm0t1niVZHZ873k3bOMt7SEqBK8Pxf2ugnawE+IkuuNTgzlXgG9twH
gL1iSprDF1VkoqbAFlXhvsiLKf06u41235dD8zgNDUtgippxODMD7IAXiQ9PBNFzaawRCPMPaGsd
P1ETKHMcBDnCgnAOQSkZSiFWXTErgIJjfZi3WMaGzdpJ3cZaCYjbxTrP7ODcY4jlAn25S2DiPrui
A5+m5cDWPH4Oy8pRKU7lhAAkVsbWqohkId4leYKHQhK22NYaUpE4uXKhJfsxsPQnVUurlTYqgssi
KcX8WQ96GrEseaLjLXjRENJk4nTl/KdG98q+M1p9CN8Pcp7kV7NH0hnDWNEO5u9xSSCusOM18FGE
5lypACWO30WNnRC/X7MMvShyik8z5W6sIUIdW9sXp+DZeGEZCAgKbAAAUQuq73m5vaA5YrUrWR0y
Y9KwDbb8KtEm+21cZIv0ajZG8ALNLP09m/TnUdkyi1434FEiopMoJXOGqsy5bQMPaDd4W9RWN7pV
yFUdu/X3qugRd/1llej4fmUspFuoU7BdUJ1f0rTjqQzoc6ciSbGYk1Y6lisNvW950U5571xOFYqd
+7ajA3vOJHbpNRytRkqGpMqIciODvsjiHA9L5w4bNrQTA488y4Kz0CQ3mYyrDqKibA7aVCMSQLjK
nfV34fMn3/P0OKLmRjJAs5d2G8iQ01rALLJhKmAqMaw6z5WvmcN43TlOiQsEeMqvvx7tuObB3II/
ofAAYpBhue9OXpJGq0Awxo4Db1aS7qKuS3srO13fKjJ1bxqQqusMNaLLkAn2fz00bO9XM0zCY4IJ
IzFySWZPBpcyqURU6ayfRo5lHviJa+Ah3dT5nOAm4hiNC1iK597iG27jGZ4ESyyq9Uqat9hBATaT
ntG0lkZJPqEsA88k7vPrqdcby1fzDjJINSrWwDVJpTQeEUieCxTli2YstpIPnN0Wc163G2vQJvL+
Tg7VdFe2cKc8IS3Fup3R3p6/6VFVmsOF2ljJpNEsQZ7tATMspX+iCT8HD4Mx9I6LiqkTJ9fGEAkD
kquqVbf0g6zRD0RQWLE/pHpg7xPVnuDMDdrgSH/CwHx62wSFka1HZ6xqbG3nSMyd32l5JD7EStFa
/c41gswovS623fQhnFM98rBemLVxVdqhUXuxPo/zY+cIxJOC3syRGU0wojBwBe9CxdmVKc7A+zZQ
9fBt3Tt5vLWmIjMu+B2BO28wTihk7yeMHH9J8biVVyIw6nSVwDDh6GhUS3GKt6EdO3G2Y+Xa47Aq
R3x/V+3c46XsDaGikHR1tpDmOq1ENuo3mTbSfPqW61Y+1BdVmaUKziw6LF8BztxAydHvdDkZgvwA
0/ddEGWK8+QqWJM/oNmUTN8Sy0Rv2xuRry+/KGYJSSUK86qizUTzqF272qA0T0Q2dgtacQ7jJ9dN
0/xS0SUxiZdncSWulDEvF5otWP1ihW3pCNTKaOMk8YyhwTVGxE6efjDErA1eDa1/uBSdlbl4IA44
fJtB2fa7MO8V5a2lTgG3D0ItYfMegOiU3xC7lN/oDDnuXVArQ2j5XQnq6LEx7CDkTk/VHnXwZJzU
a6LCSNxNOcqP+36cmmKjd2JC5S6xIvPSadFgt1YRbanxYSrr8SJwbVwOShDUPJeWpLYflVk8mJeh
ndf3kZpp7rqgE+coREdBZ81fnFwBKOOVfLICvJpTGMl20Bo9b68aVAk0a1vmkUaVCJf4EPCVE5ja
OlXsIvK7yk7MyxFJn3Q3lFwpo5/abYQQ/aWDQ7Bdre3YNeJ7mD5Zd5jDfJ6wP61jNdyRnCohq9bR
snGTCBxcDK9RkQW3vdYc9OqDaDtDvcT7sce0o0dyeC68GSf4YvA6yBu27nVDi7pCgDnBsKr1yYh3
dEVKxW9LHJEBl4GYEDeONTGpQMar2fiC6ZYW7fiuYbk2JN3MVRagzXYpEpNYVB2GMf404unmbMyq
qLq3paB0cTVPjjZdW1k3wB+LdIViQiKGCgSBVPvxaipsLcQdxtaCaxS+guhgp1GQdNd9nJVOswYm
gvOHz7owxl0Zqa10vqR1IJsHCXI9Et5MRQXoXEjSCwLMGaUbPjS9EUUXltGUQ3eJ0Zxl7frERrp0
A9+5rZHZnlIsgT01a+3itnCcEaWZtNE5JLxZakb6cRoG0X6geIOnUzQrmnrI7E7t9gj3FONOqVFa
v1Zk2N4Z42AYX6eWvu65u3BJYY/vwoW4RUSzeLMvEl/Hd6EW6BjcQAT+Fk6Bfhl3mtiZCxj61zfC
qxt3aaRhe0D5DNVL6vDHo9BxbeY2zepvoZrUtdc2WZmuR02Xl8NgK8G60tMu3zSFW52z3z6NgJ8V
y5a8caFFEZ6f4A4sOY1lYbfyW8UX6P3UyPNkWws1HjekbkO/S6KklT56UzNpi5zanSOB8z7++v2X
++5olhkdxgQyJYu8O5pFx++P9kklHT1c7sNQEqdvyxGR/c7PU0evryvShiDz9ErXqzNX8XEUQAF8
EdNdzAjhDsD8Ov28Qg8mIYB6Xuh9hNqTDGn+bx3RaXc5OyfcFg0OTbOYe8tvIzM6Zw9+HAeQmqsq
BlT8B5QRVBx1ebwXIawiAqsDWmdvJrSiLlJdVJcQJcK3Muf+PLPGfjIW+T511iW9B7F4MlYq2lmP
yV42hF7uVcAF7I1UnG4wmx/Xv/M5l9dC4Yp2Ep4UROiEWcevhQ9EmCiOtBEfUYDS5kmza7KiWo02
kJVytM95Zh4vn2W8Bev6LKJALYNW+fF48ULb6PrJ3SRyCC+oHDYXha0WgN8JauZZP9dtPF01jLek
sCqoV07ppURy/Nmk1aNm4LibMikcnyN83IxhP/tgepsr4IEahmLSWSmWfg7Xe5JDP78qwCSanYJg
g/7HSXbVFcThqZgpaHRhE14mXK2jP42p3KtqWH1QrX7apZBXEL2va9MP4mzINnEVN8nKKnLtDLPo
9Zqi5L+cG5xcCM6cUmLSTu0B3Cy03jCww5Uzxuk+KJQq8lS9Lc9AF48PyedX55alX0bRioPy1H9q
EhGtyzwItk1cO7sYazUfFFrtiRIJER0RFsujy6efecWfjEpnlLSE2jf0qVNCDIJoBL+6oWxSM21v
CyGGnWWB+BOjKt6nipP4mtKDHfv1DjppcvGyC9cHsX46c0CA6ZodLzEnx+wENdJoWyARqUIW7gcC
e9oLS0U6szauimxj4Gtz0c3rNC2zwkfAxx48V63joD3zOK++82IZIUD/LZJhPNfJ2RF0vQxKi6iq
i/HL9ku8ftND31W9Z05VdE5g8dWUQ7YlBVwURGgovaKPxTUoLYGs39Zx6r7eRElW+Y6jDb4xJdnK
sbPmz86KnHNi8a9OEd6LBJTrh71FUfTkEjL6qhjDSjbbIRnV97Euhjs1b4bC77pO8RB2ss6NeHz5
8pFpdcBypVBCsg3v+OQcURNN0TtiwG0waGv0pgNMcWN7m4u2/MCifhRGnN9lbTBeBcR0t79eYq8O
MUJ+UNWc0stHJR8+XmFjaSANZsl2OxUkneiAUS6KiuY+NURPG6rRNoNS2qsxTsYzW+pEoHB5b3D6
xFOU3Ch3wdc/HloGuRKE/dhv+y6Yt5HTzoiBZe7Xeu5hNEdG5s9Dm/iuVkbrtO8WXWfL2iY0E1d2
5CgeMpAQU6Uoz+GWX61zlhFkWD4lJD86XScfpCgtooC2nrZKNULT+j+cnVeT28aahn8RqoBGvgUB
cIacJEuyJN+gJEtCzhm/fh/MbtURQe6g5lxZLrvUbHT6whv0vjpK7fIdD7S9J/Lq6zMSYnkgfPHH
WMW6Lj+BHtd5X7bLfMziBg5KIeTTErWoOiW69K2TovZhmpleEgip8N5e+FuTRBlhLc0z+Gvn98+g
o9TCotEWRGZ5X3iz9KFLkRENv+N5bv18e6hX8tV/AjtWGmX9lY4BaB76wpWmnibBykiUUTlqlkqf
K1MmBxBieQTPmd7XmdEeSgFyTFh1+DTZCLZ0LbJ7ltzIH0HYG/6S1V+0XFSHUG6Lg50q+SM0i+hX
IWHL/fZvvVwRoocVh4GvJL1iirHc9pcr0uV5zUBW4uoxsOFTJk3a8g96PxIXQBikz2Zltn/lg2zg
JGHPo7yzKtvhuVphUYDMWp9T1LY3D3uK1NSQmfqCdIg53ONVVXzQ6+F7qkTDkQpCdmij0T4VUIX9
t+d9edvyxqwDM2dMJvkHj+vlvHUMeVJjimQf2YTiZyalY+5GZoN/F8ZRlezUmjH8HdMu+vz2uJfX
7TruGiCuAHcAOfzLZlxFpCU+SzOqGLEljhTdhVuUkzhmUclKt2N2/1+MB6Seg02wyCm/nGc1Y05V
BpTS9cBszyYo80cpoYvTLMmPSJnknev11vTYTysVnNYXcM3L4SSUh7LeqmXf0PDcKfSGKLSDcQ5c
rKwouwE03Hmkb45IuRZlScIUOumXI8JRsWOFNM0fcbZwMXMWuB+njacGCOzlk7ZnUXp5j/zvAqLi
iukrrIBrDGOmSUM7VYIPqsWQk6J5+Asw9eQOxmztEJFuDbVKGTIYpHoK/5dTA+BBniSCxQeYEXm4
YuInVAJj9NJgCqSdnPDWYNyOAIy4vkjMNivXKWM4a1as+Mk46Q+tHlkPRt1UTkG17q+39+T1UCvy
haNHXMtDuO375KNhLGOiyz44SdOzIzt1ZADhn9O2Nt8VPa+rBY1kJXaCoCfX3orcd7aeVwlK8X5q
tJWna73mNmGCxsVI9gL+BK2x0U7998+P+sm6ciwRadjluvVGhCa21ck+HEcTO/BAKz9NGmaF98RF
eeu9Pdr1FYq1FlYIvDaQ8njcLkcTdp8O0RALPzalvn7GpxJTBERoLXD2U9OqtZtFAp0mqqDW/CkJ
q0n9P5DC/9uxub5MaUutfW7mC5Jly2jXUyHNy9ArvliklvZcPh0KzI38mv/3UCWm4WlLkr1/adeU
nstGRcuEHXs5b3PJcqGPDFobZuyttZ77kLbDeY5NhdLRrLt5PzfvPpIrQovoAecZmhjb+42P2+PL
Mak+YtFfBznDU3VesXe51e4Yl936pmugxPalX0JGcDk9qY2nXpVK1ZdVgnFRZP09eRMxYpYux0Gy
W0eVKt19ey/dOJlAlwlYEKJZFYE3OzcGP5DoS6vyOs2RizM5wij1kt61Wa3vbNvrexv3AJmGgo7p
xXpWLucXq1RzJWNWfJhO4hDFkvo0mvH4EGAw/Vcm8j2u0Y2psUNXMQJk3clsN1NDZ3SQxoTxRBmq
rrJ004sW5T9TbPPu3v6I69/0n+jv9c5ZE9lVrX6l72yvbXpHY5r28+Kj7tB9lfsi7xw5K5Kdl/16
GGDS1GjppBlEFPrmZbeXNp+aIlT8Vo40hKJLaokHfDvVL29P53ojmoAIV0oupxvs/uZhiMYUOWz4
wD4KlwVFcz39ItV18RCjlOxXnfa5ngqgfm8Pen2pUbUDxoN48Fog3DKNLYDYUptoii9nFhuR289f
qKX9xKgI87QAuQWqp4Of2PVelet6X674IF1XcG/AWGp7rSyW1MGYXxQfQSbJL2r1t0VX4kEaxLcl
qA337XneGo3iN11RnLeZ6WZXFiQrGKsaCpi/oibNM/vQ65a8OahZZp7qeDb3dJK3I64lSg09HKp5
1H9Jwi/PXSDV6B2FS7dqP0WHwVZ+9cI8TRg8OfS+x3dGFYwGXUfjzFGuhGmyqYkWSj7YpWwjhyMN
8n1NIHqU8hLn5jyzkmJn09yYGqjZVYSIq5ki7OZK0cmPy6hjsKoX0VFUtuymeV+fliGcDnJVGjsH
/bKQsTYvmByPwapnTjizLcBaGLJD99U6ehadDseimj/0dhbo7tznyZnxWoDaTXAvWkP/yp/2jE23
V9o6Pj6JaDJTLVsBpJdL2abEa5B0Oq8Ls+lAtT7xZ5rKq0HZnu/S1VDgPli9FXDyegds1nGyhwDQ
hVp5Y2vM34Ykq6KXqu7b5GRA2X15+1DcGsxGHIbdiSgcLLDLeanA5FQl1ojNqiI5B1ZaeHZJW7az
22rn/N0Y6pVnSdkDuB5lkMuhoG31Wg2e1FuUqG6czA4HWI4B7ngrWbv4590TIzrg8JEgraNtFizt
jQD0GWcvpI/vk5pZf6e1nbhdVGgf3x5qe2tTyaG4AGIH3V90dbcTQ04IHmtgdl4edN0JU4/7lVjg
rXpEELnV5FBVy56ryUYshgOxuotTusVqhz/Q2rv8mrGl0hXPytYzK7t4kXS2iRMZTXe3jHSWIa0r
Z1P0gQ/sTg4O1Adnr9dtyW/1qTjQSpA/ok7W+EM3FR8z4ND3yHhEe0ywG18GBtgKfCYMAJm3WYTJ
TjsgzcAJhAazGHNRvAhqrZy9kGrhnQHzxW8qDfmndy4Ifx3LQJGDshctjPXy+qPp1SVaqAJWge4z
6DNwQ3CNWoPbF7Cx5V7uGuoeSnf/9phXu3sdc0U6si6UvLbhXBBO0hSl5ehpc5b+jtUeHU4IlPdl
Jbfv3drrULQKIPMwFrSmy+mpCeRdfY5HrBN0ycnyTD0kGD7cF7OZ7kTG28AHTiihIxVkbAMxv9sK
RsegpJbagDjVapL2lJhNdZDlYHzvAVpHgS24OkZB8tjWFSIVdx3Rm6NnqvVwmkRa+32b2u5sR/Uh
SuXgsZXqvczxam+ug65dFwhS8DG39jCq3vVqXYWTJ2qhura+1E4NcOhDBGXDgRZn+FnfF++9A9db
fUX2qQaFKUBhl0sXIzqgKEk/eT3KIq7WldmJW2n2FJHX/tsb8sb8KDHSjSWSBH62Lf0LyJ1Fb1FW
HlH8/on2G44TCeIXh6mKu0+lJk/HgBT5x9uj3jgGr5BMsG+U+uCbXU5QRCh4qo0yerE+/Fb7UnnA
hcSi0KfNO+Wv2yOB0IRsh3PgFtGg5QUldh3XIC2Ww7vFkLha7NZ2c3qTO/fJNkLmFDCp/wy1OXAm
fgqBBpHCs6y0ekjMtKicAfuLg5FCSEvmIHqRhjA5SFiQ78Q91/f8OrYO2RqJHko427usSazYrPpl
9Dr0Mx2ZSPnehsv8kpnTBMA5T4fSKeIWfUDDQIrZsGb7RR6C6VlGr+BMlSa5n+2gclMkP4AfVMAu
SKtlaecT3bgo6FTz/GHCRgK9hcoGJLK2RsXTU7rut1Jk86cBM+ide2L9zn9me+s68MrSFgc8yhW4
bvk/7vXFyFJKSCx5O5jpqSKL8q0mUB+sIVI9ZZqVnbLH+jxdjQcDhaoHOQMiLZfjAe+quF0Hxqs1
4bcdMAq112Kfy0RxLatvfe6P8NCOkA+yatrTK7l1glEqB+MAaAcJ4M3wvbakfRADqquNKXtUamWQ
j61hTY9mCXnLscqsf+70Ttce3z7DNz8zVDbwOmvrbnszYt03ToPMlkPUonfJrq1z25nCNfKscYfU
2mtM3NjjkMVXqAHv9Uq8XDfXH+s6tKArFwPr1KquswAZSCP5RdVV/wQzY+qcIWs0fwYP/HNIxsGt
sOhCaF/W6l/lrMCqlaOqg+YBt9Ub5AkPJ7DapRtak/X97Q9zfeWwGcgdKYPRxqGkevk723LIqYsP
Az4w5KrVgk6Opzeo2x6Qe1aDndD8ehnWgII+JkWp1QN+/TV/fBUOm2pU4O08NZURRCY6+wZXhFsm
6CJmKynvvlDXI0WXmPotUlRbpV6lypZsWKwBOxRLNIeY8Kr61vaJDcyFFSrfPxwK+Gu5bWXGXYlk
dhqNfdydeq+t4vS4EOt+Qfmr+h6IMEkOby/c9e0E3Y+6Kbo3EMG5Sy8/JWC+2ZrlbEYHoW9/iQEz
mAy1xS9vj7KBVHBGyTNW5yVKRYyG68vlMK02NqMRL7M38Fy5rdlFX5VGTmpyHSF+12prSo+KWiqB
M4tQ/hUu2fSBz0tD/u0fcrVPiWyQzVg/LqV4sA6XvyMjGlBL4gJfCdrIzYHW3ZURYoAzCaf39lBX
m1QD07CqIuBU9CpefjkUoGC11LmDUI1LhvvJwhIp1hrzTlWaxE0WOd7ZNVdXMvHTquhIykVTgy99
OR7pVNYVcyJ8pKjKZxGHxl+ymqq/Qw0+ilNCBJucApbTfAp7W87v2ljaS2rWr3fxKqyjryRxWlK2
Tv51+RO0VVYrSwfhh0VUfytoZz4hptR/ldsOd6Z0SkK37WUDuoaod3bY9cJS/GP7vnLuqHZu8ikz
GnstMGbh01xZ2U06dGEUivr7MJ81e2dpbw3GHNc0lbYYnOHLeeoI+IxcysLHFVE6p7PUjm6dtab+
tQwD2dp5dK4eO74qCuVIuVH6QANs8wZUKopJ2lIJf5ikwkWDHhqznP/OZ3wedOh8d9mo7Kmg3dhM
q9qYAI64vrLb84oPrqRrY6f6FJ5iVxPzdF5qC6q/olYf1WpsfDlMs8cBCpuTyaL89fbZuf7AzJf6
xIoMBd621baJ6ImHiZIBg8H29G6W6+koAc72qfu0O+HZ9TFdcTgcGRLTVXZm83ULrVehSwjVt4nQ
V0Hu5LvRmNJDOtXBY5S37xND5yakQ4ysP8wXVKVxidts1Kiee+LTEY5hSUO6bozC0/D5dHKaD+67
vyJNOaLL1RwSRM1mqLysOruoW82voWSeUgqQ9+QG7d0wR3sCildfcc2BQU4Qh69A4q3tXVc05ByQ
+fx4BKDphCGMeKOwihelLT8ESTq8d2qMh7o5EqiYbK9SJpcnkJgr7sylU3xKC8FnGfCYC0AeJQ2t
adQ976Sra43B2ITIXlCQp3OzuVklZDfKNkkUfxbF/BF/7ZmAj44mHhAVYhdp95ncgZZ1uSw7r/PV
0ecS5QFBFgnFEGa8GTnvpQbgP9MEBlk9YOIkn43S1I9cCIZn2O3sdjrk0be3zfVjjcgHhWSVJiMB
D2/l5uOi8mEuBfNV0iZ8UQQuF1hfNK5i6DHyCJLslfkyOYOilX4vl/qpKay9p+TqBuA3kCvQueYX
UKvcxCVyMYYSrjsscB7pXi0PA2iAJXOyKNjrya0n/OLVYigEe0knkLtYJeYvp1v1kggaqB2+COz0
cZzm8LwkkJ3e/qo3lpJYjrOxVidBPG12rDTZhYXhMo3iMtL8KA4wHAJt6UtyrJ1DI9fOQLf3WuK3
vuJriwUYLWJQ28vG6M0lNi1WcmKl0RQsshNIDtTe8VrdOZE3bgCO/WoRRa+Y3u36lf+Iya0gR0iU
ijmRVSK7taRKB0SgWzeu6vhBCsVek/jW9wQAQ1wGaNTgLb4cTw3AlkOlVHwEIcUzBkjUzQsl8ACQ
2gc1KCenN9LEf3sRb35P+nKkA5wN+JmXg+ZiNpIavoA/WkiM1F3aOJGQbE+G57Uz1I3vSTaPfjQP
PkjVbecdaO8khiYSvp5Jc+lUGWGGA47F/gYpUXND3Wx2Kpo3vigjMtyq5UVbYBPV5EayjHVAnDGG
4eSGDb6gNAvNI1S75kHM0T8z4dDduz8oaQGlaFqBPFTb5lVk1ovRs8rc41l4MAYt8UfTihwjydvj
20PduMWZF5UvSjGEFluQXyVPmkjtQPZxAW/8VK1Kt5jC0lWrjJSuyhe/tZbKC3Al3zkaNy4YiB/r
CwISiPB83VV/HA2tseYi7nPZV6q5dUNzwQfRtpb/YsOQEa8RBvEF+JDLUeze6gw1Bc+UYAngW/W0
HJJ+yJ9F1EJel7q9+tuNs0DWuBZ/iCyY1GZWKfDlsJ+5W8J1zxgz+AJ8K/I7YAA/3165myPRRgIx
wZtELHM5s3wqhYEKquxXijY038c5740PUztHi2unqrQTbl8fPHI2Xh7enrWxucUqLksj1NTmjq5I
8HxJs1MvJpvCozfOTnJG3+y9s1s1GSjeofFNLcNYj+Ufu6Oj6Y3mQaH5fSTrd1pGGz4SS/2PYQXR
X28PdX3ClTU1g3P12pDZVkwrmn4Y46bUBsMg0GuHpycNf0yGtuSuPg9h7lFSBU9oDnGq3L899oY9
s5bpeF+BYwLvp2hHQ+NynmTYcDrjXgMDqpnFU6UFUfOvMZoZGtVhbDb1EWGEJPT1Dn7pk9GINM0P
E0JBw6fKgtB8J0ZT3ysk3lhsUkZ6cCvUQiYRuPxRumJWyhQMOtLNYP15QSxxKiJh+VBl64NJHrIT
0V3fQq8XLD04YjpwOZtTk8XLSFGrsGnjlKnfz0P8NbCG4p7KlewltdQ+5moQOGMwlDvX+/VUgTcR
x9KCg8VEfn45VVBe3PAgOX2J+uzHGolDJBitIUWYxRwWr840O9u5cl+DmsvQisVGv351tlgP1eZJ
icxOzYt+AmMZVXLg6KHeHYYaYB6eSNX3ZVCnc17AG431wniQJ4DA9VCVx3KZxk+aWU9ejh/OziG4
9R1Wruea8pG6b3VHBhjZamyUBGJaGZ110fZeOjfFOSrL5anSrZ2yzPXlReK+JpgG2pjE8pu4j8W0
KgX+qq+mEZLBeVvCRG4jo/QHlIH3EBIb9fL1lAGm4VJGlZbcHYWty1VecJODsMmDiq5RgxJghb1H
24u/pm4pMC4aOldfUljdeZb/kCL5K6IS5iGfaPbppVHurP/1w8cvIGvh6qbDTWx4+WPyFJBirzSC
ZkDeHbPOntMDBKmo3DlU10vKOGwxnoZVp3d7tcitGIYsovgTF3P0KZfN+GxkSn7OQds5emb9ePsq
uzEtuucUuQnowbOvfoV/3thtahRhhBq+j9E3DuOSpT9ZUSm/vD3KjY3DbHgW1ox6JQhfjlJZXVgt
FOz8Mku0T90UZTm+8eOILVPdi3dnJzQ11loL0F2gPFsQz1ynM0lwQPmsjaLvkWTr36HqhMt9PPRS
6yEzPEnHuEHgYWfpbsySLizXIZWeNQrcHI9OMTu6kmLNiJb+rEdaEzuIqGEJPkvy57e/6I1t8trx
JddhipyRyy9qKZQJJm3gBcLi+hRxc7mJinAAsTBKhGa65+pzczziaJAPiILQxL8cr7WMyeopQvtG
ugR3WWJlJ5Py9r1Vp5orMD/3/ov5kbYTBa7kanszHhFtYzTdrPmIohueLYCZlmlgHtI1D5sDo9t5
Ua4vGxotHG6CF7gdyORstqiazpFq1RYFpmYxG78qOvOjFE81eIEAaT3Zak0Fm+lGCx2pavvINbPW
Pi4zfUq5UIAXVrtXztV+4icBAefCZVdRPNjEigtQyUYHkuwXZH80ecXsFRMIggxjbfedn5uh1lmv
oFTwYdsaVJQ0SwwGRfNpC1ZPyLJOx2iZIq9LAPkPMMF3UN9X187a1oK4Q5SC8h8UvsvtpMdBsPrb
aX4nGoh4LRL06ObPSrdXorwaCFAStwGfjwYbIdAmy50sqV0FncujCh3jI0upnwDXRzucr+tRiAdo
o67HHs3JbZyNVIcAk9zqR6WU1NzDjlOIEMPnbGqtndvtalPgbkkXZj0UoIJ48y+/3KJmWjeVnXUM
IOX8S1PEuAuKGU2nVB7fDf98ddLE7ZKRYANt5RQyU2n0Uq2tY5xq9DzkpnPR9FEfArU7Z7IUvMsf
hPee4ZCOAKRM/ZorerMphhQZd6OprKNmzDi4qMtyDmpNunt7q7+2Af8M5Mj0Vjj+K1kM1Np2sQbD
BE1advhoSaNiOPSwsqK5h6DbG66dVCIcnKHXzfGR08InFfARgiOttkg9gak3MkT0UmFzs7dm5oxN
kXWHLKWx74TkcY2vgCD/p+71/FdUhc3HsVqsZ8Sj1Bc9SLWMkDGbP4PC7M9BaoiP49R3shNiT6gc
VjX+2BmTUP83mbqqP8BWlR8nS56+R6NAtrCmZnvuEgpsrinmNHLyRtjLicISt1KqVZ1wCnMOVMcw
G/lDOArYBraAefgkl0M3PASVqU5emaXGT1ttoceKSIs+BU02fs/FEtFdN6lYPISthkoPV0Ld3QV6
Fz6V7TB2fp+b0uAbeh0vLtinvITpF+a1E2LHY3rGKELlxWqq9ufYl3lx7CnMIFQbKOg96dMy/lRD
iIBuOHEawbSp8dgf5kZPc+3QZDhruZmWTHmFFfoIGT4xJr1N7xQ9QUvL6awQq1FX2GmfP2NFFkYe
JsV68EvVpj7xCAQQY4zlWM3vu2rCcRcH8VppV43zpubjaT0ZPeFhXPu5Otq57cgWvVLJxxQlme7L
opumX3lV6zXVMBU5e6Xp5/nLEJhqujj4SzX2sZUGuE47e5HDerEVqTmw6YFEoIYLMneTR9JqWJQq
GkIvDpPymFRa5+YADTInCrXF7+kXOGG5xNA4i9JrOivYGX/7qhNgE5BxILhMqMpvk+hhwZgDtmzi
BcZUnjqz/R4MCMQYllT7pii7TzvT3Y4HDI87i0dm5W7TFdvMVxdBlC2oYJ1CNa8Cf7RF3vjL1AhE
NguYUO6Ctet4r4lK6PdmW1udh8KUOE+L3NtHc9KFfjS1JF78IajlAK3NRracvMYk1wnb2Er/Kdto
NRLTNPzsy15Og48ABqD7qAhm1k/zFMonWoEqBjQwm5Ci4hR8wA3VGL50oamUnqhH0bmGmZLJ62o6
mU7TGh0yVvmoBM/5UJati9xkkTqjGRKZ0FUomm8t4BUTgQEpooUIeexTJSCeP6dgoR8UtGxLh0fQ
/CEP8aB5TZ0kxZONOoF6HDs5Uu5EItLfipakeuHINSmPw32R2C+jKaq/2mQIv7FSuXFQUJp7TJQ2
Hh5NXVq8cay7+OOI6JR85rdO8Y9Up53yd5hI4fLQLXOrHgO1NkuEAfDrsg5FCl0WFjzg5Ulp2/El
nhAyPc6YVmewoif1EVOaOf6pLnZxJMcOejelKWJrnk6TSnISBLcoIxg65D/HUJKmmd00bnLxte7C
eqruxjiKqjsLEdYYzcskVAD3oMPVOfFoLPpJkCtK7tDYdfiizok8fUQaT/nZEWYpZ3JuJUSxp7JD
jqfIcg/5ZDU8aI1hDV/f3omkUpujR+OCttCKzkRYlsL7Jt5ro3ikCGOVJ6RNlLo91JwO04f8yoGP
pLJE+0Ln2Dc+OhHGp2wKpt92yLXwgrcAj3paAix12kYAROoot/R3GNzFP2SriJ7CkifcywcNSThV
EZXmxRyIEFtwIcMyRUYP8eU8jkTxzB4fE1QmZURLq3lROtZLLsuXQQrH6gOwXAnHCSsPSk+WRz0+
FHWhNjIKWuiDYZFqKqnTzTLiHQc5KgD9lbAi00cpT+LYK+rcGlAkRf3N+qLNrbZ8M6TF0r+KJit/
WG2koh+H4A0eF3GYhYjjyRgtwklXRPZkz4j7/YrnwK64iIw2mZ86IyuV09ynvYfgtUh8O8psVKZW
R/L4YAIja/+h1YYTQlYFCJVFld2dkiXCioT7TJ/BwwR1HbvxMpSLo0RJGPgJpbEnTZR2i94fFoTf
DCMfDKfQ5Lm+j3uznP0k5HQ/BllYgZFiM3aHIFaTU9A2Us/Lmevt/AHZLrt3hDwtpq/HEA5SnerQ
h2YcizvgxVN6AHrVy/dzgZzQWSLk/iDpeWSljtVMY8sjKZpZOkSN2SWf8REVX7EtDXqUPxtOH5Io
Uo1lfZ51uezKaizNbpBVqe6apaVLBxoNUWkcWsEr5xRgcqxVMmjOFzAGQzWMjhGVsfwsF2hS/Wsi
3b7cJbNa5l4XNf0oO4AWkuwDIYv+91QXbfopkpXFlQolsU56YoX/Nlmm/FX14aDc8/nl2a2Rafza
cX7COxWoGp1MgLq15Ab6Io6qnCSmMxolTHH0r9SveGrGOoqwfezydKr1MW6Rn/texHCVnluUQubv
lY0cee4oYsqepjTKYgeuw/Qp7C0zOQi5G13Qp/RJuyEr7sISSSt3HquQfRzEkQ7bGDUv4WSowGaf
C2kO/tGkqlOfYxxOWfBklCPfaKv8Th+lWXwyl2SOH1qUj6jjVEMZfwrUNk8EDgwQtu7tht3fOw2O
Uk3tUo9Jc2/RxmL+hGCj/kvjP0qZoy0AJB0VSc9sxiM47dpjEfLM3YUYtAeGN2tNq2HMgj3Wd4w1
Fe3LGASaRFhuIFVwjiwp0U7RElmmXyip+tBIZgs+owIq+RjZtamel0DKFTfrkmqgS4x2phMt1mR7
ouxF9pN+1mCf+bt0wtRA7StPNmvz2BtziEJgGEeT6g2hFC+HEhaQ7ahp21b/DAoabF7bGuJfOaA6
/+9QVXHrRvnShR+kXm3+1hS8yJ3CmNT5OI9CKw92FcXnvp/S+bFBDmSiIMTr4mWdIt1TY5AI+4aB
6Nnpa9vGQXhGuNOXV9T7dDDGPPoKBzErH5Mx7z/XBaLUv4m+1AIhtKCsTgjTjYozJbLyE3X6ZI8F
/0rB+TPGoVYAxpR6Le5TENS3WPHRmLvKkgrjRMs2kWmkVmXpWgNxydms1MR6AgmITuQQxtZJEuRP
s9PMwlwOSm+mgXDUvrHND+nQ4pWbtlmGoUhiWAm4LB3RpmnsY3Hg8cueDP5UPTUZ5eadnGtjcgJ9
kVbX2g+mIkneSsf7MunSyITSiW7zyVLaEOqdWvbZPepuduOi7p0SrpZIr2dFaX3WCr3OvTo3K/PF
0maVCHyiQ/EgFWEsrymFotVOCawm+IvkJoGME4ZCReirwO4dmZBS+dKmXXLSykrRPxZaqn2x9E7B
gi5GlvLeqPp8D5T1Ks53uUQCtjcl5BVlv/bALqdndyAMg1AdTqONjJ+fFbL82BtksFXXFM/JLKe2
12l9Ejt2OAURqNz2WzNjReHOaJ2eJGv+ptF/+QV4KqudOZ+Hz1o//LSCUewxBK+ebWoUIMjESnBe
SUebHFGj/diY7Tye2FdzNTpT1SalEyYVnVlnSuOkPVhxIj+Z8jiVPuA6/b36H6gKo/W9tnlpTJKJ
rzHuHz0urY/oDAaGfOrovX2m0dR5NZBhRDgTLvwpzIkc3w5WrqJmgMjEKiA6AFyxRpvSc6L1YpDq
Vj5JbPPsiKvIvDipSbd5chK9VZRD1zeS9PHtUTfeq+umB11K4CRoHkJ42yIgwxnYTDRV+ikl4yo+
WM2CkP6BWl/zr4qVhvGkN8MSIPYEjMaT+iafjlWUExBok6QvL/aE0qFjpePyW5/nRT+0ZTF0PWaL
qL8eFylof4xjO6Sj042jbCKwoFgPmm3Wws2Hvh/SnebFmltcbPIV3E9X/39L0OT/l+vWZyEKrepk
ncLWGu8rAqJn6uL2Q1NP5q++GaUD/0OxV0K5HpWiKDVa7C2A0CJoeDmqrfZ1IHrKsVVmJvqxwYxg
vCtHc7BewmzOok+prXbWg6WgWbwX464zupwx1y6DMg1SS1zALscu6CdTFcIIrk1l+8EaLSRzO7gs
4YeY5ukLnPOxcpJa1VpHQcZdPEcpEpm+Fs4BGl4Nkq533MDx05wkQ4MnZt3o2XHKRfZ1CgWcATWp
AKqT3xS/W+aoImMYVPYODW7d3JeTAH1L+QnyI2m8shUWDds26oVcSCfT6P3ZjsPvo97NvzgI+gtv
YejNStQ/o6+p/5r1Jdgp7L2yLzbDr8Jia7bAYUDl4PIbigF7FaSh0/OwqLXiRnY4PmRdbVCnIfTI
3SlOkW2e1EirP5qUL2tefr19QRNcn3DfwhjsmxrqZegJkwA3OAxLHuQ/rLyPH2czsEo/XUg5D+VU
YjzuRGDFJC/jlWhmR+st0b2MdqQ/oFmoTc6kod4P+aFCvd8pokr7qemSRiY6zWivhJ1idB5q4FF4
poNki3M/i9Fy5jatpG9VR6qc3GvqaFgHilW2HDm6gjEQvIqglY9v3x1XsDsKhqtOg0ojhMYw/7j8
bMW4gGbQ5eQ8GuG04OY1dyelXcYnKtrlkTpAcrbpVTuyEv6sJks5wUHpvr/9I7Y7ZwWmkcSjiAoD
ATTR5jfYZRWHgdEP56KhM3OfBVykDmdcwYNjGKhqqmpiyK6mNKPqS3opx2ctLuU9i/cbP4N2sYYI
GheBBVjh8lNMyzLiDBd159ScG9UbDXNC41pWpoMuolxxIivuPD1MpcdhyjNnHrJyZxO/llX+3MR8
CUCXMmUXWjdgEDdforEjinFxVJ9xbQit48rox3pqsJC/XLoe14o4mIb6gRSr+aHVnSWQrNfKp7Sb
+mZxUHlGOCELkTKohk5q/b6Jh8ZtlNpIO6eTxdzdWYPcJz781PahXORi+h6wxvZpGEvrXGgYcjuS
mVWn1g4btOStpq4MH7Vi6Rggmv8+YTrmCfIRzBAT5Xmnb7JJ7Uc6c0uIKvdZsox/J9mSBjeJ0i9R
3VXa4e09dtU2WseifrCa7wGDvpImSZLOynBlKc947/47wVPSnCDLMY0Z6jk+Vj1VUSduVLP0m6LL
P49BFLlLnPffqMgN92DUds/eNlrgopfxPWDrv7Lijc2LM1PQHJs5ac6SICg7dN0QOogx191B1ilh
HkQbL3vUyVdc6eUOgyfER4Cvt14e21iB68SQp7rrz2iwWWRFelapd0Mp2uFuTDuEILWyzof43MpS
KH2c4ZhVzzX2DG46Z132dYkoUH21KXQ8x5GNUHVhZ82ZzE6YlEYbpf+Jzvk4+SZOysExoW7fOYsR
mrFbpGlifBsw6ODNUosYD3MYGen4AY0JHl3y2u6rpJWxlPg1sjjlYRi4qincaJP1hEpLHXo7O2Ib
ofL9AT+BhllFxojjN7uvGgNJK8KhPCMR2D3NkS6HgDLaKrtT6BhaiFelSug2elsvuPh01b+QESbL
V5JknA9WyyY9CXhbbgzrN0bryYj+zqqwnO+mRZESt5qFej/oQb8LlV43xmYN4UiQ6ODbjSLTVj+o
K2jIR2PZnE2THfzclrzsj3FEdVhR0Iv9H8rOpDdunFvDv4iA5mErqQZXlackdhJvhCSd1jySEiX9
+vtUVp/tRoy7CRroAKqIInnOeaczuSjunbGNbnoQVu3m92J2KhlPtlfhW0zGjP/1g1dpvf9FIJ9X
Z0u28dUh+fXRaY3GGlSwEzg67f68eDOUxmmxH0yzu5+GIH/QOkwf6DKsm9F1hzIysOLqr8zS5Ws2
wmH8fxbiLC1qfIQV0DuvjLo3S7vkTar1VNtnySCZec/m6cg32+3gDODvmwEs/MET312koGJXGqsH
y+1KDn5L6O6muTZTYaizredsjDVJbktsq6YwEhaz6dtodLQlP5klf2kXdIxZE8HMCA5MVdvuByvy
/my5ZqtCO2VRaAre/hrtO2lm9N54dqXvFTf1BvyVGJkzez/9TBd9IgnF+Cjj+M/h8frDRBJ8dS0B
J8Gc6Z3GvawIo7B7dW4Zddu35AWkWPvPJdRXQIMifegrR8gIolTTkH26eb96lklfYOfkd6HYGGiT
0jI844WeVySYzPl+wknDOBlLWIsDO1l2UZc3qz73dj2/lBYxBLtiFWKfrpXdfgBzvmMPsqbWVW6F
WpS1fWdEVpU1JpUiUNwZdSW/qHAw78vaG2S0EHVURlVabsUJ4fd8T6Dq1D7aSlsT1DarzJ+pJdsP
6oN3FQrNAcf21XsHix+yiF5vMyfDtwjP4upS8ZbHimpgq7YYV2Fpg4Qo5jpRn/nds1UQRJIQrmOC
BIitsT/gYPypCl8ttPtHHUZ3fQWkoKq8/iHSHcMNF6ryUqbOMmDb32mpv3VuZ4Vxixgc8HL1R0Uk
uKRfjVoJlptsrakuq5NN6qyDUbl5Al8qT80YTlxg1JGYQnM0485ujOA3DpMLk/os7S5+T3AE/XOG
TaiXzuv4zwen19v2izP06tAEwHcNP0Ki+fpfQ5DGYNhdbV9E54vuUyUnfW/YRFqcw6a3gz7uU9+8
C9H31XBD8SNmGr81DRYt7mIf/v5j/ojcXr1afsxVg0LwJnuJX/T6xxhzCMY8SecMSOXgDdOuC+k5
BhqxK0c2wN39S4mFTm4mJeCBG5FFWs9FXKd6lDIaCP/B8MksU1gaysu+Ufxxrck5Ix27sPPSTmZX
VedmMpbgkwWiFxPH4Qkj0mbdiLNK2+G7FUzdJ6EAZjGRCtV4EWlh1F2UWmtDCtFY2Z+XQjUyyqdl
IbYpbO17RaaPONRTuWYXppPjKcgBhXZAxZmK7Zkgqx2i48L71shpbYnYRjcP7N12B1XNQ7aHPdgv
TxZj2Gc1A7gnCmDvl/A3w7900snNuJRd8Cso8Jk4Nc04/9OkK1cI7G3UcrhE2c2hw2p3OXi+6M91
54Lmq8ZyDpJUteEI2lJbiZ8SiHDNfkNDeOk9X1LiSNravVe7a3gWVyv7gx5886bqw47oocmZP8pI
t97tYq5solUBlK+TVnCt1yvcGKsL00XkF2vsVXmjVdn2Jg0WTKoIm6fyJrd0WpwmWv9SRAwrcquP
xtFfMN33FaXZXKUXKEDK2nWB6koJCtOmv+etkvMt1on++mSIOhh/0uxOar+RSdjfwFCoPhN7ZLYH
1tmgKnO9cauSRRLZEy2iBIQkKSa1CFeTTu1GKdlqAdFTVljCnvj7R/6u8oJURHjAH10EI/W398SE
N8SQqTA8+7rRv3vIJgePRKZvm+mkD4aAcBLNtiY2cMnb8IMz9A/V9vUGwxaIITFnOuN0Us9ev/7Q
X4mCarzgGnaecp8okoZkjMdB+9PPuzJ7okGrfUbsofkj85VbPEnqYu+nG2jC+QoGm3PsCcv8wTxD
qTHCUWm9t3Xmz+bJLKu1fKLRwQc4qgOszJcYWE0882VtjD/dtMnu0iE3igRkNUDBu40zacPOUIXP
mZmH9wGJwTJWAztzJH6FqbsAvejuYFF0mFEu4/BzMZcOFOvvS/Lnnb95LUhe0ONDWaK2fPtaNtwv
La833PMykS1AvQ7UF96Z7jDtlmYb5N72h/ngNiVxMbkrmm+OYIN3EWSJYeuZ6Moy/D2MuVecjDwv
iqjFHEF8D8cB1KNsiJDa+7QAVmL2g7GUcUOk0vRpGYNBiV0Hos5F2lpIRSOzqbkz3KB0hoMzXgM2
U72E3ovbkOn02RyWoLsNKrIlE1+WkhV0gxX0eSkL52a0RTt8hqnY2g8VHKb5orCmIrUgX7Y+1max
ujs4Jl2ho6a3zMSagq09jO3VRAkUmNfq+LP/ODY0Q3ehX5Wf2tYf0ilavBWzpUD2Q/q1K43yaqu3
DhoLg6Byym9eatO9SXaOeFKDs51t1RLQFnG0hUcCQ/mx5GGRhhZh9D3+WxRVAFLXFyJ7/vs6/olx
f7uOVOEu3G+oyQjwXn/eRW1Am50m81z3smiwxBmDH1RdGfmaEivVXybmg3mkzHTbQXNai92K8kDv
SJMu22QiFiobozFdpXW7jnNl3o8+OSOP5ajspwyy53Uu3DDDfukKd/Y/Z3nF/eAaerC5irZ8/tbL
2s9/DTk+le21BQl3IWrgMA5VyZUVZNvyORwas2DKXDb7PqeC+oAr8x+nC78JUYuHSxDhlG+mqRB1
gjpowvXsiTSQJxwMpwdbOPZ0y56zjLMzzjBEwnkq5G2pjK34SJV4rRfeLAGWuxRp12gBGL9vThgN
9ohmeTbPk2fI7LZSRnY7OpOaY7NOjXy3ErLVnCEJbeP+76v//slUDdeRCjUEGNjbvsfWGqRajuUF
c3tIUfU4xmO1rk+ltKQV16G/JAJY4OHvT30HS/2ZnPv0W3Cj+PDepigo1xhtNaXB2cyaeaS0DzI7
O6Z4euCMYuu2+zYN0G5jbeu+ihmRCpcTUQhz3xjKCmRST6vU52Etl0OApsyJjC0r58e2b2vrhu9W
NyT0Yeyc/f/fF9IgH/NRACrapOun9D8QkWFWQZkXszjXSxGYB9BCo4n8DenPp86FKyw9d342p6tW
8O+v7PoNvv5E4E1iiAQV9Q9Oef3///PgRl9HstOWX8Dmep0g4ZuODma23gHy/3ZU1WJ+/fsT39fs
SEh5ILaqjMffV7ltM16Nrcr8MnSFM/0Tztp6QSwRzAfsULIeYTBGkNw8KUF1UcjMJgYeguxFr166
milOC3EghxC8RZobOjtVVWGuhy3r3CVxSuRy4PZh8byKXhd3bhZ0/nEanPGjfJ5r7/7m1eEwxlcG
qsifb70T0C50i1BlcQlynNu+bDYEkidjyiDuRRS/7vxRVtv78wROBlNK3pxB12W+OVGzZZ6GvCzY
VJjDOHuWSTvJTO2cPlBGB8V9YKRmH0kl858Tcif5+PeV+49vBYNzErVxdGEi+tZIlmbLL+FYhueB
KOnTkm4e6+NXxuNkWu6tVafb/EF99oew/vodYzDIxehecVcggjf/ZCcICRgyiPCctekzdSbmaX4s
5gYLM2F04/CtzlQh42oZCyhD4FUqJoozDx50T4zlnrJ9HSs6Qeh2n5t5hfdhGWvjfTTN/I9v2oVa
CY2bUSpaDvfNvNwQ2u9Db8wuQ5hScEermKvtFxzY6U6sjEaisSk2aHSt7UdVnff32DqEV3KWSs37
vO1Vm+1h8wh18RSjtsizmlzchW3tFfG4doE8isV2f4rUFKRjTyxCu8/8Zs4+mDS8P7exG4H6jvKa
oxvk8/Vx0E5Dv0lR5ZduMc1TiUkoFF+jyMWxyGtTyUjAAq6vsdRt/xFn4o+Vy5vFdikWaIB5icBA
bxa7sV0iQpfSP+ta9w8o3OdvbtBKKrHBa60x8nudcfxuioxJR6o09TivtFPwp9mRnkKKzGUuV1wq
VihvI2UQvt8/Nod4w6cSssb2DMd6WndSFGH3fRhW++h61Zyl4Mn5tbVXGYP3XRgwwomXrWmrpIMk
JXdS44V9Gcxman+Ng+iL8T4nnVuOu1zMZZtFK3FsIoz17LX+ZbH93v0yw4W+AUfqnb1swNYii5A9
csZR28kI1kT7g706cYS5IUnHWbWIF20b2VLvHaJjGU3/fe/+x8K60IZNH00VGqe3hI0KDti1Dc8u
AWdVk+BdT28T5JthQpFx9GGTXpBUzESr//+Dr5INZvjXKT/L+vqLArymmcpgoaOLnSqaEBjV40wu
rAjFSFfZNOUFKPWjzu4/uiu88+mukIRDV2Z+8fq5ft5Qh8/pdg6Q5Ph+DC3PG/crXKI66upg/m0s
fZlG5Iya4Sl1gu12VG2rdqnUjoi8yYHnpIsyOJflGuxm6lT/Olsz0/0WwpWMNyNsYOIZwOVf06pi
NC9ls8pbSm8zOKZMANZzHq6ld55Xd1Y/6hUm8J3wmUZ/2gan+jEv5CQT96QzL3ZTSG56NwVwTL1E
OlXazgmz4o+4MH+uiNdb7ErXoSTnBgHztd7UGcpqhG+3Rnh22THmDeFL/pjYqmrXT0Pbtc9sFWqb
pszCL3Q23Xf4h3OwYO9UbtJngurm7aFtS/HPggPiR1rw//h17H2bQAqIJFdw7O00bx6Fm6dBfVnq
aUvxryx7nd84ZkGXFG5V4B8ys5O3OsfE+cnqFwJoIzj8xQCry5zyL2HDIDVh5Fw4P2YSfYuPgm7e
7yKGsNRoBh4m3MJvyzR19dZc7Ka/zK4uT0ZQpkMyjlQ0eAspPpQDViZYNzh6Ktvxg3nB+9v32hCj
6LhmpeL58+Zo1qvaqhlqKfRwGfyLMERDKB+L41hhOBmZXl84+7+fGe/HzmjlmavSQgRXLvNbjM7y
0baQA9Zc3MUr6SLqtPCOYaqDw1i0jyYBgP9WoBkRpLz1izdqrCsGHXaPBlhef/P3H/N+WAWR6epT
w3v3qLbefLl+6feS5HIGt95m6LgKLLRFoyWar1kGWTAeVA7ahclEna2novPbH2VnOmL64Ge8Iyde
V54pHk0GiX3vJ85VtgS9VUt1KbdZrEVszb0xJ9TYAa7vq7uYzoML4HE/wZoRMQxWt36ctmFGb1M0
q9gENJAlyCF1G7IIPg+dnh0v2oJUiSdZCyd95DAU+Y3c6q0/Xvlp+QN56YP3UcvhvfuguAtgtMMw
Avy9lrGvT8gamjM+ToW8ZG1QlS+lbeftJy+fA1ioZWidHH8tOphYHNuQLcAvk7mvC/2MKVO1LzwB
oZ+ryxyqWDAeb+FpMkWLOdr976npN+1nolnaT0axct/U9Za+pNVMmvTQccElXd8ET0QtdBjJmCu3
Tmk7qX/AIbYuSdPENsepgaUcR5/crirsWOTpYtuxUQamUIlCFNYc0yltgv2mLTd78VBazYlDbrW7
qzqzA0ZOc2YEmyVR8hDfOTV3mVvb5Kd3ofOSavIkT2qxPPlJ1Aum41XrqcjKR3JVoZdYxVG5YzEi
ZINldzOxPYbI1I5SUW9kRbgjvURbNx5Uh/SYLyZQoltblHYwHnzsk1S4bT8ID3QZXWIM0md9hM2S
5cW1VwVNFUFlrsVXD8ob5MjcHmFR/X2/vDuqcAS8tsCUzlghwyZ5vbp4y3kuSpPsIrzWnH7m7hzE
2BFqJGl6Ekk4EZye4chv7/7+3HcyCbbG9YYBMvDpKTmrXj9Y5T3YSOBlF9LhtR93rsiP0tPW8C8s
7UKeisHs/eMI9baLV060n65uve/E7VUjGS1LFa7fM5c2KqSXm8HlI1107cTcGK7zKXNMTCQiBRHu
Z85N9pFo+T07w8fHC5gN8jEhXO8KeWupNrux2vISCqZIB7Nc/YQcI+fOt8f0AngDaRQ/jpRZYK3r
Q8MkKo+d0rQjhoo+bHl4nh+Mkd4fw/ymq5TWAEWFQPrWRyKjuVNj3TQXvnnC0LGxd8gOMLvRv8gs
K0SMaoNyAWWBvZfZMP5s/TT8Du8fzbywOz09/32J3x3FPoUkiUFXJxPa0Ld8BUbKnlQqtS4GHCh2
dV7vtqkTUyQ2X36DWTHejBJOAt4Ix7JQ6ae/P/4PG+dVEcPzaYZg2BH9wfDi+vv+Z2axwIOhMBDh
xZqh0f5er6jYIx+lHvagZG2XIO7rrzy2KsdhJUJom2GFv7ZAv2PcurozByj9YWeXDBjtwnoi41aE
N4QfMESMe8srzCr++29+f9aSOXEN0gCppBh+u4Sd7ee2Klkw5D7iCXWSe+K+0NTDo6cOTmCrD3x8
3s0KkEr/CRdnmgS+8TbFFxaE1YtJuxd/cdrTVHX+56BW6xhZOC9+xodjqSIM9sR9O+f+B6js+0YO
4BBTuSvzAUoVN+XrBcIMCWrhFtoXPtqgrW6ENPtn5Rg42sakUKCfUL6du2CK/Vo01s4tZOmm0bKO
aG380pyDCN6LO0UUHAa2lIgUfuYqWLvbvtbV+OgYpVwPnbXWZgRG2VrxCGfrUQ/zAl4AodHO40CE
01btTFkV62fDEE7wqzLH6rdTtQUSNKuYyU9u7DWPLZD9L0W/+ku0roXr73DomcoEDZQKz62B/xK6
w1kS9hQ5GUhn3DnW4JYJp5wwk9Uw2uy7NXXjRZf5kOmoRpppT3EGE/5xsc06+OBbYkrG+/vfDXA1
C+PmNkGNrrYyb6erEyG22hvb7TTqsLzzFmTJidCt5UVNmAdWVKjWPpEE4ZaxM/T18oCuLvtXTjZU
gbasWv9ppMr90lqD/O11oX6yF/RcR1FaHi5rnmyLS+hjyfm9a3S97FMQyPTSkFgPfmul1cUe8yZ7
zgcn/70UV6q/33r62YY4NsN/sMbjuvnBFPV9Jv7N+3Qxbwdpp/kaIR3qh3sujenSBmLc2khuqNAS
KadJflkLhDt7lH29i5Cg3gzrQCPjmOQfGm7zg+wpE9kpgOUL4ROrvAPkxypjVOtsxdx29sO0tHP3
1Ck3Y1CxmhPCi8aWrnF07Lb7nZNOeG/m2/TSLqbHUCGz5ifg3iLn4CqWf5U2e/Gpccdq4LaxB2sX
9t0MEc0B6ySyyXWIkfX1vkvdzN9vgZnvLTsP0lOIpo22H9oNAus5nOsvHUPx8n40laGP9uSOd9pz
jW43+FPuHrW7qfyAmnhJ43JcfLErxqFqbse6Sm8cd8a8Lyy9YXpcvWHBQrwLuzyP6qWv9tkmZZag
5epLWG6QWZPCaPSTVmnT3juFifCsa7eMtjSYvfPquEMau9Pk3rghBG6wZNmpaO2W+ay4OGZ8kbfg
paXA8+EGDUuVlGbYTUnGDfidUsgxolIruUauny8/J8FVEhWeo38H2jTcu7my6eBVbVmfQmL+sruW
Hbne9iMWVlGH0xHmG9tijFGzKvuMqd3GyMEI8MYoYDi/eMirH3W+QQllx60w/DHCyuOpQzcPB8MO
9z4adudgkrFQJroG+Dougaz2YpxnJ8r40iwsBgi03Q826rsjdrlQDJZaT1lkMlr7Z16z4Zdh9G65
Qx5p1g+OD8H6QrHtmAey0wfzNkwHe4iHyQuet8nd+ptw9ooLVEA9wXmvbfNS4Vzyy19ypIMbGsYc
NuHcS741xg6foU318+9pWLL+jN8ssl9Ens1LsS1B9m/rpXn16CKkXSijvaqCpBj6aYLMz0uPdjb0
FKZT1X4dIBWmB03Pm8YrKq6HyQao3Dk24DQpDShEdmW2eU3UsAeIbHAGKRMosh160i6YnRuIP0jt
MnMyzE9sXGF/xkli9bEyAwCNayDsX7lX6TrJ5iuPAATDsaJtqpV6WsrW+oqBT7s8SF2inu5qw/xS
5NOUxakZCC9ZfU6Wb6RZaGlG0Ga88GRlm/MPhRTfQ9A4xhj71dY8blvhPTVI7avk6ub2ZGi1VE/W
XBtI/Bx/kVGdwSi56bLCXvco3epRxIHTadPkC5jLOUH6EbY/4D/JH6HythcEjcY/RtEwKp3zKRxe
lKzGLjJGGRzCqxgxqewUNDg1dYo3gM2JnyxwgqrI22b+ohOqbIRGnjkFaKE0PtUVGQCRWpR70UZj
Ui8tkzskEu1mex7GxSaWGtZcEmzShunhYxAQcxJP94sc2u1+MMat+S7kKK5ZngYbrXRneLLsh7G/
YNueTjtj8FM3NhbPu5EWfLJTKBpviuyl0T/osnu4tSKk1QBHD8/m5CzjbkPe4e7TtneZeZh4eIJD
b+k3WQCRxYOF5j4yVdh9m521H+K50OO3NezZtCnGp1/tIgu/l9PsOLe+RdkMeuNOJzGm6QGYQFyF
cnJqjqT44KUU1Qw3Tv1m4a2PM01JPm8vegtPMiQN8Wyqvvxk5u3qnLq+7HMSq9LpZnCp7x77wlC9
FTHugPPjZ0FxGzpkLJ5QBFsnsVXAqi2eC94OO7P5OazJJ0sm2VCIpdLUghO5s7/DXx+QbIelbA4g
DaWfBKubG3G+wNBCXiNFyjh1NGsD3t3cdp/Dhuvtq1PUVvvQT9KXpzEYzTVmNNE39wPnjsDEvs9+
p9I1N4R9g4ViXjWmsyS2VkxvYbkgIYcCMwTfwswKvw7iqrEEB2h8mjIq3GTla6NJzVBa3CApDzTj
bsdekmuv2eGvMeG3c79S83Z3pITP+gyZBE1y3FwdssqoK1qpviNZ7YsbHArkpQ7CqroAQS6nxshr
49McLg4AsNOaUTFYYkpWT8G12Yx5uLFNYJ1kwH+quennWZWxbm0d4m6eep+XbAyfHGA65zh2q59/
TTuj1A+ZHI3vHCDdT2Xn4nYrCrs+5eiwx28M2EK9wzWBw0j80aMGPfPGL56dmsNpwlfxMIBqFjsD
Jpv5A4myoJm1ho45QGrciKkxZ4TLZHWOWKZhqwAOiV0NJCu/2PoDrIytZycvTqUum7Vm/t2mWj3+
JnLX/53XXdftg6V31NHYlPpnlVld0c/3IBps8lKMZCiJuUuUs/HfODOA3NExjD8nVeA96gW18zuE
sZgiK19yEzcnGGrJ4mWu+avPPbO9hFtIiGFkonuov6YD3+mNs1lm/i/jAMuJqiVtvy612wbHrNjG
LA7qZj4SruQENyhX3eca/i3xEs1qmOu5NWV+9t11cXdjOwr7uAp/cGINl7o+00DrH3hC4htXusIQ
53zw6uzsTD52rWFWOP6FItA4FBD+630Ho8t4MhYjxB6BChtr+M5o9j4S9PZnxjmRQU8cHHBdHyFP
vLTK9g5IAUjYvC6nFy8S2BL4TolD5yyuH7VwUJs7Tii87o0sI4xvVu1805D0i3Fhl0vlJb0pjP6Q
OUHzLOyyS/+h7HfSfdPaXPjEppR7M4PHlVhFSyCjvy1ruadGhBidobUuo9kkM/G2XbsijIXOxmln
Iu2fEk8p9+sS6jWLmfp4XQSBzy93ugvrnwP+vOa+DmdlHVRR+/vAyWfKmKBLqdDCITwstggh0a2+
/OmXcOmR02fG9K/f+bl50ykCE4/ASpk6zZA+SkgJm2mpyGu28pYQpdq9gfNVJHV61UWIbbFHGtnW
W5nA+NKlbehtvI69cW2YOlUeBK1J+MULhXdNrZvr5b6C9yZjF9XIlBRtMAd3cAFkfo+pRTl9XmfR
4uwbbpR08PLDg1DSb9sEE4eV4JgBL1x3ifoQ12FiZjLTf0jVWPW3jD19/akuVfncVxB2jks4YsZD
hWENibb79ZvoZiaVUe+RjBzPQIX9UUhj9pOxqF2xY/w9xB3c7z6ZW3eZaYdgBOHB1iqI2fWQC/0L
gwi6CIAK29nxcdf+IbCa9WabrFbGHDiN91JVDvHq6VDqipMKwCdZLF96xwG+7TlDcZPF8J/lbWF7
0rvz+6lIMbBZBrc/dwWbc+eJLsS9gLqMRkWUJvnmtWNvkaFR2N/27tiPMxmvYijjjuK4uUDk7kq+
2Vp4N/7kTteKexXt45DzeVI8OoPwkyEoBk5mZuBrJMQovxCO61aJ2QUthjU+I8SdvbTTvbeVYv2l
N9EB5zWlvhmMarThW0GvhqwNSVzGBD2k1kMfavm4GdlUkf6KtwaDMxky1ooKdFfGZWvM/MUDNBhv
0ilcObfStrM+wZTGkwPyL7VnyNEF7xR6To4zP0M3MOtusLybGtdqe8+NOjVJUIZ1kyhEq1nSZro+
eimkydvcmN2fFkAR/hkq9PODgOJ6LOwQ5/tyrCqsNJiBGRe9aWHHsM8wRKQbNpt9U1Cvxbjzp194
NEYsali3jtnX6OkDH9Hg7nNs8404laFd3a+1RNmEMLdBatUTbmfNyxzewQyiXHLyvDWfm602+EKQ
T1enPB3X/GmpJgk2abj90cvqwtihOKfBMzGic+KuwuU8cbvO0MSf+BbM2cgd4Mlxkg1hG8+YODSU
IqrSPwNBQRLVKnCXXRaGNUIBM3P7CL8Lud5Qj1ikRwaD+bANYNyR5wk/JWGsUTi1trYK+RRka+3w
SnJjt4LKctuGuBHteMt1cJMbiL8i1W/eF5ImqD47Uj0zBBGNxAlKee7FnNRik0bbLAWHFcpHXQdb
/sWZZboPqfIz+GA6HJ/91JrLEyTt4gv8OX/d1au5OgjK8LJwI6ufym63FC05rPM4jfVRIkNzI6oM
PwDvMvE4wf4qVUskMdvK43SplBc3hed+T7eVPNyU6PRgN0yKytldW/ClaFabcmkiRWESOMgZ0UWF
7dbVZSkg7d4Kz4ICaKFwPaIRDlBcBt5GnQtZUDG4zBeDdWvw/ZznMf3mBdNSRx5UwmSr6QojJlz+
EPd6af1TlgPc7qplnl/WyYE7PdvWIndUIClvn2GG95xL5HbYdOiZkLMBryxhL/iamgy0f4+cIFUa
cY2o8ZequvL70BjO8tzU3XSH+6zH5EsXNvZv4bDe+hK+2kFjPPaS2xuhOEYTBCgkRFepR5mO6tQ4
5Fclucb86lgpywJYweM0wXZ6KE5N52cdsUEV5i2HeUNviiP72nGR2cVUw17ANSP4glPrPJ40/deP
YcvMf/vCG4gwCJzROdgTa7twkTW7cHFRdbUErWPj0tvFMOQRJISlw3AJvWVkyX6qcG1ZQJwYzxp7
AJh6O7X+vKi9v3X9ktDUuDp26qF7WpthctAiM1Fdd81QcZIa7uZ8xVqoRgswA7rvzAI5WDIw+Ysn
A6LV167iH7FvMLP3PluWFvJpECh28Z1pME7LNow5QY6LwI+cAjp3bBEpt72k0luWOy5hrRJO7sa9
meHu0Pm6xpWyUAnMNBbcbWCdBiTGn+BJLxXWZpxiWQyrzJsOFaCDjMrSwepmw2gRM6ihqZr2TmMJ
pykSPQy3aXQMBMMZsp3bqRrlYyZmWR48OBF4W3E7nbRX95jC1M3KpoU9NRw2sy2Mfd60Rn9bsXl+
jAUHBc4oEHn35QBLoozUQNb8LrVByu9Cb1D+Mxet6T9lhUm5H2X1MP4wU1eWD8MSLuYlkCNXADTM
Ybtdppo4cL2ujbGDjxv+5GTlHmvxGO2jgVkCTdqwCgcvrMHcdvUkhmJPApLxFV9Qx4jHicAXWjIo
9pGz6uy3l5XKoI/zBEbUIL6E9H40Rn87g2VqxkCf0DyGsCAibzMaIOxDSB2M9rSMc+dGvaWYR5ib
bxzY7NOnoCiwynKvXklAjefVnZq9Tv3uaPRXB6pcV4dKZ/lZG+5yKSdT2xG2cB/xFt7CNoFDiCF6
VFLvrrqLtwQcz12qoPWb8ZS6lXsUoZn/08HuPRbWKna9RbZVM+df/z6c/o9nIjMmnopNz0t6l/BS
5Z1OpdAnwl2MI/XBHKeG1VJruPpoAiJy5vnzB0PidzNMlPEWAIIJlgo99q31Lc0l6v1gmI4tEpYv
rp/6VZTDllaRNKAwfzAzfbf216eBF1yH7/h6vEXDfBWK3FfGdGQmSU2A8ZaB9430+2Q1l5yRbjjb
H2n/3r1WnnllMxmANjamCtbrKTjTRT0MOFgcpzp0v5KeTSJ4H2RVe+cspcK9Soz1l0aBjH5Aufmv
Vwt+BbuDSQlOfW+UOwSFhxjcm9OxU3JMfO122z6oZMG9pDCf/+Bp714tpFO0I1fDhSuZ861nxEiF
WdCvFjeNQw7RUnnlLmyUtcda++fYww74+8f6h6n0avjN866hTiBifK9Yurx+rVMT6ilsN+84IoCl
OJ6GNZum2GmLhpOqNB0d+9PmbfdesfansRK9d6kxEuofhmaEpjNsZvYCbmQVydgIgV2nshF9leH/
UXYeS24jWRT9IkQACb8FXZEsbyVtEOpSCd4lPL6+D7QSwYpiaGZ611NJuDTv3Xsu3ZC1sGLzu0P1
4Se2vjHyxnQy873VF/FzTgZSsmHJdt2ryMnFQz+yIHsJOUjFdS5dq79yozQLX1yKqma4zRt/pIbM
C2f47xHUMe1nKF3sP+gUi2bqV5XaNuk7NSd7zChGU/hdZ2zOwnWKASfFgR35DZXJrH0XfiWio6oQ
k72FJWMHbwkqmXYPRL9cV6DPgj1Eua5akaZLYBmldU1c9/StN0QTQZWQld5ZK+B1XVFhUdI54Jtw
/o1DPlKQw83F9uTZjt3kUpLZJ+8GUj6XAwj2V6hOi2elaAbShTgN92MRaNOzCGPNK5JM/egHObW3
6QiF/8LrsWyNkJaE/pK9CLpR6BsLTxNrJd1ZM432CTWkW7t1NMLahKv+UKImuhS2vmyyOX8GQ66t
47ml0bZQfWZF0SA7GqO9gLapI0VC5ofTnbqRD51UCWS5yWtHRSehZOWl7+D8Qg2NBr9rCHrsTGmn
n4EZ9YQOxa3JRz74yKSFegi0Ur+hFNK9f31P5z+1+OIYwHSwP9PRE0s6QgojDm2FtK7o+ves7kUM
WQRA2b+mcXI7HW2eMv+0d0mMOb0kzSVmDE04dZugVIy3Tu1685DRhWgvzZBnUzPecOZFzmawB5hK
xOlIUSTgVGBou2oj1b/DfNI/qgENHS/Ly4ktWopHwO279IKA+mxiRgapQm2lF40bmnFPh0W7Eppm
OblXduZq1tYe8W9vO92vbzoFMfnj14/ts9HgqNEkRHnJLV28nYjEs8KNfeUKoWTc3IxqhdDVwBl1
S4TMj38di9cDYrblMCB+F/30yjjPVmkBYAIToVq/90Pmb9pJTjpFw1G94PI4vy4LLBz8MRdZGpPY
Yiya+YoT2H14cHwTK1s3AHjU8Q3KdVM63aUN2fkUxkeO3o6VFKYVPv7TK5tF7RZ2VX9fpq5xlbpj
fa/GY7WeWteh7pHVF7KlPxkPI4YBDtlkU2Qv5TMEvhvD1E7mPq/M12g+datSqw985f1Kmn23+/rB
zT//9NvGAsnVwUpA68MNPb28BA4p2lPVZL5UCBSaLMNT5lal3nJU8VWFnWfWTOugJR7Fd/Vs+/Xw
Z9oWB/wHTnLGhplEfvBivs7AyNlKQ5mgx434PYQDewzyQf2uZkb23emoE5qFKxIARLlzTatpnMPp
jUM2GeqFn3I+mf/ZrrmOi72BhPj5tftLVWLqGaFjhmHvc7yAa1Az43s5BuHOqqvspqT/O3ol9rWr
BOvQx9d34ZM3ekaYk9yMlQR//0LbOLERriMztfYKi/ChgUG7icAaP9lFdWku/2wodk9EaiCwt3R1
cb+FLlUjcQOLjnDqvnKwRJiGRAclfJtbL19f1mevsktmJMPMr9jZ8uj6Cew3LqvMDdJL26igQpg7
ngJqYWeN8Fe/Hu98Vrd4g+edBnZmNmKLdxk5LnDwUePToSyke30V10en4DSj1Sr0oZEkzhVP8BIG
5fwy52MTbTOmJZw5f3SWf704bS6RgPiDsbdBGX/rNJnRfWwBnOi1usK/oK3/9TLZbtOuQpyLsofw
v9MX1Z0iw0IAAtMlNYZV00di7Rph8+j7uU+mqh+k90or6u6fd1YMixaFEjVXCvDldNi5OTTPtwYT
YRfttKAy9w5idy+gO3xhnTx/kMisZ3sYDkJ8A0vjZEy5mqyezNiPIMh+174j34hVNGwPtg19boiY
002eAaC4cGc5DnIRp9Ph6ciLi8wArxZ9jXiNSatHC0Inc19Ki/OoRhav6w30ll3P8Btp3hZFVqr/
0W6v9xXfbLNX827wMdxG9A6GTvScNfSRiulKTBgV8C0LIjzrPM6oTJmNfKSvXvx0StP4HsS23q91
dVSfWWWGekUBlsBDxwx6bR9Bg2vvVZ3m5Gbq/Kx6E+gpx+s+U6Rz3xWYYjZ26JbEp41VLtcj9Czx
DdlP1K0Mh9t4mERhp1u9a9Vi3cly6l4pBgn9iXlfo9uRYcanpw5jiY5T6r8URp6Lncihh2wK2qGv
OfyOYC2yiFKiDnR5pXHBt11kaeU9udP2XokHKptRZKXQlzrAduBPrZ+2yOynxvAnYOhEKl/1MtB/
C/AJ/6lmVysrnPbUUxVDiWLkPsjnvUYvea1b1Wgoj7dJtUHDHbVEdteQe6ZMWLeOlbFBlFo23tmR
GjzOvJ/vObsaTm3cPs+munqIySAI6QSj3VohbnayF03Lk87rk974hudBhrTZtanawC1s9J3T5sOx
zQYFc4+Rik2vVKa2nnSTGi7/v/aIDdPBdZBJmLxdkZbHyB5dCsZhosNV79yK7IMaesWN45eUyDh0
KCBmrFBYN2Hcc1snzNZPbSVReWRdEt7IHhsQIp2yf08Ckwp4bnQth7VAeY9hykeeI/T0ezCH5syB
EbJSHxTw0eG1mWZpeo8oylD+S/RqOtRZ4Lj/9S5tlO0Q0i5cdx3t1VVflYN7IHdGvUaG2ftePY5V
Rr19GDifm6NW3eXAKxEBijI1thoysEMjVQ3UXuhq7l1QRo5J9ERXYXUhbyDZgXqqh1XkAKV9LzUU
mDfg42ivV4ZuWL9rOIvhyoSxA1oxa/RpE9C5/Y1/A5WsnaGOs2vsNJT5m1oz73wTOdNcLCcGzkbT
t+ag6Levaiopra6MRjeuG6bauvXwq1U9vs5xUD6yyp0eDEc208/WNosx34Dczv4r4Vc338XoKz9L
JCeQ2U2pdeDRfSBU4DqaieN0FZUiJxtBtkUD2iVUg6cKnnm+ThQayUcbOG2AqMNSR8QjdpSg5JlQ
WwE7TBLlia+xk4+pKCDeIqvH7RnW0n6nMq4Ag5468n9oNzWjCxdTDd8ScPqhlyArCD1eZvNd7dnf
XKVNj0oQbtDMYArEU2PBiETT1Nb3sWw1+2DVoP9XRTSmH7KKKgPqcVkpGz13qo7fVqfNGwLpvoFI
GmWgNpuQGuVogswL5q7KVT5p7rRCZ9DTgsQoNx5TnK/1LztCYvmrU4yyvA+TMoQfg/W8g7vfmIW5
MrJW7nMs9dUuH7t+9HBO4D9W3F5F5tgoZnmNb89I75J+oJtf6/r4CwuOO6zTCMsGYvaRai5Fabvc
cGdFfQ9pwHDWWmRqb1L2+X1kKpazDaRDWX8UBVz6ViQxH0Y9tU+5pQ4PCOkLl0DZsm6Dm3qGuFCX
aBBia6gNxQevf+gck0C1b5ygACpjAQF393Etgpcc54eFGSbgX3D1vvZa2wrmHAxelS3uv/QgjaqE
gUDF4JgpKeG8Wd6k2aquFQkVG0JYvB6bSn11M0QJ6x4sCyVQCCa0K+wo2zu61PV1A4WpAiI+4SYr
65noQsfPMa6rKrB+5Nng3HFSHTrsW22rUDlC0bSxO+7Df7KPhwARBDz21YC+D9cIQnfsn9bgw/jH
Yhhs6bmiuCpiGfWrALSH8Kqwjz8UPKe/+zRw/xssNXy2pE6TbT6IEYqrucOvro2ZfejqjMe4CcLH
ySqwn3Zuz8SRhqH7qiidDnk6VONqR3lp2hMUQ5tA8wv/baDGn0KtaKMfQ2KrN3aVA5pTprK9CUXi
BKtwGttu47TKsHfduviWKhiTvX4Upe05jdK8IgbTf0tFEKNXsFGuNn5WGu2qHezoF7CHPPJkYReu
7nX4lShT0D8Od2VHVMlUImnaDYDqifGWnaJBNFJ5SFNNDEYYDk60oqQ7PgjgFqE30nJO79wwGV4b
PUgf4sgn0oO2ZVXcGXGlGA+6obhj6LG/8+s9orbgdzPOWjepJ1XykA6TeRyb3gZOqYz5j9Jvhu9q
WJnJVqV2J7ZYW+R1iEYKDn7aGLf1mFia17dWRTlASjPY0cewru1cU4RnD0X+nNaB8kF/QKv2hAj0
1POqmqdiYJ/lhAjAc9U2oZWtIEsWKbnXdG08ny7/sOp9bIhXesfNhYUcERvkVwZJJrqR3dDIsmA+
lnSuade7B1SDgYkOx4izvfSrvt7rHIqaDRKEVt1IuvgQcmJikFZpXFfXekSuCClAUUj2dJHS3zRr
4WqeFTVmf2NCurjrORBW61jNa5IJ6oz+KQC16Dp1A3fYOgVJ9tdGi44klv4cK4MlkYZenzVoLCK9
fkTvZ3dzpz+NNwN0yI8Wptz3RqcMuSESqCFewKRR7eLmtTwf0v9DFvllS7NQTTtPUxJw88SDKO4u
6rv2ERUFjB+qa9rdWGDZBv3D6Y+4JHu6y1PD6WlodbQGNLbYuTfUbGFYcfIC7wj0FMUzEq2xmYZc
7d02orzHt9s3N43iyJ9KoPZoldW+/tAyCh/eVGAmflKzNA54pjnKObMmx0Prs+4jVrQh2SMx1PIr
oZV+cOTf0N1VqRAP49UCYrADuTc+OmHd/5q7btUqtCqzedWKJkFMU0u1XeHS0LUrC/mnxOo7IliP
DA2RTDQ5zaMZwkPnAjnCrJFDOw7YNF/6ezjx5e3YllZ5CCWsWa+xdFv/GOjjRztnQnC9RsbSbdyi
JtGowLH80bGeNNvCGTBJ9sEQGDdm0lso5QM7+OYadS+9yqpEvOZ97ly0N3gTPEFBLdwPRTbGO0V1
aHLLVq3ICSCuysBAqPv5VZr04YZmM8TG1K71VxCwU7FpgLdAZGhptm9ddxqfcI0NhEIMbCM3QqBz
3Zfs06hsK8iWrjLXTR4Vmqz6NsBt4KxK5OD3RLsg28srTbspXb0IDrVWIaPUR81IrtokcD5CN0dQ
ii24s7a0e2P0dWHoV6yvmP3WSYkyeIUWOm8OoHszatiNloeIZzVHeoXfajsVYZe6Jk5BErYnxHw9
Iyl1IN8tLbvxsZP5u6oEjuhFhR/F+8QPBB9irw09EQgVzq98jCxazmjMi0fLMLX+EPLSkw6SVz4h
FCGSNYGSuMW/5ha/QM8kjwRMsBU0bVabQy9wkrX9rNRI4GAf1dTiCZFJACmB3WlLjoMbKKh2IYhP
nplPbOnSCq8oTVA/gU5ot7z0aysaOnV+qWP0TWB0N7nhhOpTNBS2du9OMGM9p8+iylPdpgcAbIbJ
MRnQHK+HqU7uLNI25BF2aUO/nokDxVnR8P3W5TQ0z2bTuvXaCUt+gY307iXPoPg9q6Xm90ho84YP
QLQx3V2pFKSy6DWSLQ6iLckxQ1E2wx0dciPZCwQmLvrjKAuZwMMSnHQne4J4hAqgaO4/scu2BVZY
z6W9+FYQnIJ6oXK6YK11aVxscfnb7gYxhvKQuGT7/XBC/rJXRkL6MPkrS1mXVPGVeyi8GlsDZq5y
TV4Yw5IBmhU3uFhqtilZqjxWxdQ/O9JNo6OJgiPB/0FvSJEN87fD5nRYJUqTF9diEiLZG0anojdy
C55cofVje0uryXZXMTKs/saoM7Yz1N9iBZh2wtbLDKrcfgJToXyHR6j7P6a+krcN3tdmp9SV6lwI
O/zsAExEMvhKKp2zkeb0rG3SA67bJjD2QVcfpi5tnoRWiZXfKsZWzcbfdaeI3ddVhU+qGFh9qQMK
itS04BeFIcgSg2rmCTFPEXjnseGa6BmOq1Jm9rPvpxeKuJ8U/vAHUsCgIo6wQV16WADSlJQefXNv
lW50JaIpvlem3pnWqbTGVyGRfNuDXR1F1AJ6IVeNtbXtSuOgRsp0of52XvqbOfvMCDRLNeMMrMJy
K9wmt809uLPuSpat2MYD8B+8XKRTwACWP0gR/g/tv29fKDl8NjSFuLnlTy+Cwtzpk9bg9NIrUK09
jgjWS7aFW6ZguXUpy7IF8PP2m81tOtqIZrdfP/HPHgFVR/GnxqIJzV0UknSjcoLMHhH0KY2/FoSH
2l7XZn5Jm1ppV5w343bVc2zVkJ8jn4AUMdDxbJiNbmlpp8OFt96aGzyL6gv3n4Q7lAiUvp1F9aUn
864CuqfvSR6142u96AZ9nXGGROkejvhQROikcNlCWYmDj6Oh88q+E1eJqRCzDNcKT5fFtvglCcI5
8I9dhO1RaY8IL6SS7llIYa9VGbZyLYLIeiYCysiv0RNp75Qj860YwzEkKC1h/mhGTNo08jgGrBwN
efhjaceROIqhz4Zr2ePt3YxG2vE91km8Quub3zl9x7rsKci/hh9JWRqmV0yO8RtZkG/sNeKjXlQa
TuN1UQ3mm9Wgb/JydjG/IxY1fedavhJtZ2F0SgHAKaMjy0TVcHSVDt6zpG+AgxSphAg9WISwVS3T
8SFC2D7txxB1/hbP+nQcMdvmWw0qoLYJsZ28jK7Thi+l4qMIpCpBu9BoE5RV09j4Fz7rT2YRdAD8
F8wIXdilz1HX7ZKsO5vK3dTVu7LP3WqtDIp6QPlWRhSZ4qHbfP0af/IFMSREEyDNlCe1xRdUuxhh
k6LH49RmYh21YbDrTVr5YWSEB6GNww67hss23MguNNg+maVd+l38w7dr4B47/XZrbcDzO1BvdpvG
2aZ+EP9Eh9V5I0DyfQs5cXafT9m/zxh4HymKzrPnfJtPR9VF5gdzaQlCAIlUP9PU1cNtR9Dlqhd2
T0Zp75OA14IZ3Ybj5F7CUHx2u+deBf/5Ew2wuOhRGabGbhUuOhnqbQ5w4+gMY39f9Y2dr+pQ+u9B
VNRXORvc7MIadV6dRfPhIqvRhIqiYCmOygeqjJz9rX3ScggniIRs3RVnWNRmbt3nMUK7NlsNgsOE
FXXWDaqP9J+r4EzGhMLQaZg5OktFA3RtnQRQx9zDexTbDHzovgjldWLjDvr6vT6fngkiJjgIkh00
JHr885P4q69Q2z3Ei4mloaXc2W31HJUBX65DTSkLETted1kaJUg+JXZEt0ri6oFA3ibcYsVxrvtO
6y41WM5wXBDqmJp5BqxVtNCXPTIg/LkGEA9Rb1mZOyHZ36KvVYKdlbrTET6wjA8h/ct7O62a9Niq
uG+PRm4Z4zGbRLZGbcJhPtEiucEh4V96OGcfJD+PbxHIEOogXV22KGDnkE+Ga3dvhXl4UwlqwyvM
ViYUwlG7VlAxrqRjRVdfP6izOW8elXL5rHAhGtSdW25/PSeKm1mdtZ2zhyth30NqHQxPlH380zDw
5HtZYjgXRpz/4sk6iUaHnaHBuHN8wrInPQSO4zsDgacE8QlQ1DiyrqJR9b2Q+ae4MNj8mp0OZrIx
mkOWmevOG9I0lWrgZnp4UNzceOxrfbpOsgg3T4/fjZ5wYL+PTSF3GAGev76x55dp4nF2kK7A2xGk
c5ze2IB+AdjKIj7gzjo4duZ/QBVxt7oGN/7CZ33+5jAUddEZx8tTWmoKXLLa+Rrb+JCWHUVuK+4Q
z0bVWgts8TEZxaYjWFNeGPSTOzu3DRGkzqJLKDun1zfVRk1TJ0kOZqYpoSetQNxKO6mOYRCkE1Tv
SGspTI1xeBWQ0Gj960KCpIHXR9X4nnX07/PP++u9NVWchb1jwDHqZ08kedKwA2m8UbNLteoqbjCl
eo3pdxslsLqnr5/t+bWDevpzwoH15Dp/8F1/Dc6c0YuJrvfeDyRMEFFqGSkMHPCDOugPqtIWe8gI
PdZcFNq/vx77DBPKjhetokt6HRZp5onFF0uQpj6WGbotdczHlzRIZL5TtWbgOAtVf1/3dNOuh7xC
XVKH2BxeIcygjijbObStseASr42m6PJgNUHMS39qGN7EEZxPoO6STOpXVpsM377+0eezDPsMY+Z2
QUZmPVh8DCUxTxRUjZLzkn9tUfn5NpZhsxWm/NUNrnEJxnf+7TGcyf2xDOYYWpOnL4fWDbRnK6vE
JoOI0aBa/bsRU7JtMMzF3teXdv7xMRbtOV5FGIr0lk/HUqH1xAPG5n1gRPVj0jYQXlTlT266Rr7B
picr6DmKxu7CeeN8heWOoiNi4tYRLiEZOB24RV3KmkpGqnSzbjhQqhabRs+Bl3Pu+l6F1AIkgsrc
s7EH+V5cKPWHLDqq+JnrBxeEP2d3nI8AZRh0SFopKGn10x9T4qaa+Ob0vVZY41tNH/rO0APd3Weu
0V0KcDi75eBK54Q3VSNsk1PB4pYjvCZ4tUD2Q8VQEFqbNFK7injxnL2CzYyMKUsmmNGJnk8vICbP
XmSHWRb9iYsakhVsmWBeNUUV5Rzb9pM1pMITfDs3ek7DrxDdnVXaF0Ao57eV4ZAs4PeDqYly+PS2
BhBaBwqV3V7GVr8umzG+J9Ys3g09jq9/fI+5slnOBEAI1Quz6ulQpiEzKJ95txeRGu8yQ/ibOEG7
lAXUjwGViNtMw/L474MiHMLUy/2kjLGYF5CCoGs3jW7vtnnvrMPcSnHupaQmeXSDjfQqmKrqI66y
4VKs5dkUDuyI2ROLOQUqAzbb6eWWlMBsJ3EnnImT/2ZMgXigBk4wu+53an0YI8xNWIEyRawi14/E
9l8v/I9mjN0BFgJezMWFt2QvKJQmjD1MPLfyGtUGkmEQhdZgWNskdfaBpbq5MFWdv02oHG3mCxRN
aIyWhbloSJQY1aa5L6IyOaSa2ekr+GO2XCkU7fyrry/x7FMB3Y02GY0PsCMW6PkJ/LVIEuRHl0Wz
5bGsyj7znKikLRgEIU1ZclU+KJdzh/95SI3NLGpAYWg838XxLsqh3jiEBR+RA2KPhnFFQxPDKz0g
UrGDQxlUzYWrnL/Akw0mIXMz8nWWMetshhZzEbLz3OdFao8qFl0NA6TdtPuyoQv78fW1nfElmegQ
TDkotQXXR6vy9H5K9BRWHKvDMa7Qhe0jpbbyVUQ9PPoV1IP15Jj1MLqraeijZAUFx/mu8v5mNzSp
4nta3330XmAAtjzQz3Z/YTd4/rDtee7nXM9Rj5Lo4jYotd0NImjVY5lR8fUE7gZPIM54cNqxv8rq
8f7ru3H2+YIg5ZQ059FSc6OicHozQNURWzUQ+pilw2AfahKvb5vK/A34N9yBHtDah7jSIXh1fbz7
euj5T58+cUDtCHepYgBOgDF5OrQW9iZ+BfKywQx2sDEyfH7NjTkA97mG8BReuLPnL9h8qQi9qW7T
XbMXVzo1euKUGIOPulNI45WcP9z6cA8wzn59Xee3lJoMFjkc4wZM9eXH4+QmzW5rTn1hRxONmwZ+
EMBytU3eMnN0hr3CwU0+ZLaSde+YJIvvX4+/rI8AyDQMZuI/dSHNXioRVdY1oqEM/1Crotr6/qit
qWMU4HYAn411Za877N07rJaQh7om2nw9/PINnoeHNAaoG9YZG5j59vw1XcV+WveF7oKH0ZN8V+Qc
IhItw57pOOFbJ0P3wnjL2814JgU/asV8LXNJ6nS8LgpUycofHodAyb7riTAACppiEwuwIysft+LP
ngjunaF0afCPa/2fsecyHMu9QbzbYipJhkqpfcHY4Dhi8hrD6kAbja60XU7fmj7LX4dQDm//fIM5
pmJ8+rPcuuZiyWNui50xldEx8pnlvAhd3KOByQwg4gBTMkajEVxYD/4csv/+VrlQgpxhhGL/YJ9h
zg/9r4eKwpPOQTDFR+id4aYuQ58MyqS51+2oWVuDlV4BbStXLchiDRYXoke7tdwLd/uTJz0X3VD9
Q2Rk2V/8iBhtVFXT8TwSVau/ufR675RiyI5OZyByNP14OLg2EDTTRe379T3/cwxe3gDOXWhf2dsh
SF3MHjUqMG0C3ncEVFakVwkqAoJYAxqicMmC8kWmaALp30r4r1M5TftyDPm+kkBBfNH0Hd4vKcZt
O6LQw54AqiGD61wajn2kFxD/7OrwX+0tc3kORyeTEJVi9vmL90RqU8I3rpKHmYq0u4vpe8AFcFIa
3IgLy520QW89ZoYCV/7ruzV/cqc3i9MpPi+TBg1GoaUE29Lj2okToh/1Qs23ssrx3CsKgkjPjuJm
VxdV2h1iQ1qXshHOznJsk+ZzqsNRbt6c2fMi8Nd72iSobALS5I+c5mkVApVKFVx1peAsEwQq8iQ7
+y8YEtQMAqW/Z0lhoVNy6l8aiewXDh2f/ho2bxTK6YXwzi5e2NoeTJI1FPLNHI7NnpZN04H2FNll
ZluWLxVls+Y4JpLNBjKIH7EdQr+i7ICmTEOS8PVDOft66CPxPxxAaLcpJi/OJcpAargrmuA6Ijju
VaRTvK9JffMw7KcoYZJyuBKNjcqg0C8hvc+WBPxVZEYgqrYBQcJOPn0qeC2r1qB6cLCTIvsmWulv
CcBBBmHo3REl4iUL2dml8uIDYWWrjPuVpXhx3zUAjFOuj8mhJ59wFfa9eWdWhXYz8Rt5BWbsWt+8
4TsPLz3xszefkWfPDnnjnIZ4E0+vdMAEW0vDTQ/1QG+N/FZHxg+62Y4DckSOn5NWqPaKva7brZxw
yMN1NwLz2NoE1+5GVSKWscZ2dDcy6XL3LVYGddolGPGNLat3SjPYR2lzaXr/7FfTY5jjiahda8uv
ppx8W+bKlB5GsBAWEIpeWI/I6Rx1nsbs+p28hAyYJlDm8kJ/47Oh55xSgueETu1lcdIopzHxiyZI
OVJk6i3PJotWOoFsLwqgmHiFIvo3+X2XQu/Ov0yeEyXXWZRM8c9cDpv5KMilM2aAudRR9/Q+KXbO
mMePmOBzmB3UvHaWtKMIeZFwbhNSQ1CnK4b1bknWvq+/zE9/DVkqgs0LZbazSqQp6Ic4k5UemloJ
qcPMxrmOvNhnQ2FZ9lA9iJmJ4k6vatITe4Owt45X6AWn+I4E+eZCDeqzz2cOPtdtc97HLg9IVtm3
nZqp2aEhDi+y6m4z+3e9rPBR+bYBwhtbAENQQ4E0/utbMS+jJysHehf6t2ynENBw+FwssynKAlUC
GToooVldWaFWjMDk7f+Mughe/n0o+gnU3ik/nafDptXUdFGCyaOHH/NcV8FrPMr2Rvct/8Lm4bOL
ospOiY2lYF6dTicFoI8VbPqgPASKKrZz/jRMwBBbcFbOEPWvL+sMTU8Vn+6Fw4aYQw7+1sVoFbhG
V/A+HxRsDXtdTxVznad19DCGSVE8k9lXfB/pjTtPbWc1L/rMhvZUqo07SPC50XtlowXfFNDlxtFI
8ZChjY8hZURk5330Vme/tHqYaNtYq3X16esf/8mbxxQ0t0MQ4HD61U/vlFvXwBN1rTwgM9ahK9lZ
P+wpOwS3vSI1KKidnj2N5AaWKLAzp7/w4n/yoDgd0tFkncKGvEyewEAwESqRlIemyuK7Nsys+3qq
+++a2utX/3qlDIS10wHQPD+QxRKlFLIz6jHvDgE9oXXSoHFScvrpUhfpjaJY4Y3aTC+tCC6dupfH
4Dk5gYmG/RkHNM4tix1SlXeq7QN9O2Abiq6z1qbnZBm2ceFWns3r9KuRlc69AyA7YnkIbZzIipAA
tofJTrXN0KCXzgM57fCSEnogZX01BNXb1/f07OCLd9Sgh8a2j6ICwoTTt8eq7cQuLRPcg1AjtINN
Wm0KyHrP6oBgASxNYd8XpTShgPoBe+FEps2vr3/CJ5fNnoPrxQdNf2ZpdqzBpIWo+t19YGOIguCG
v0UT03SMietMVgUNEC9toYF8Pez5Q7XY7BAYzEWzkC4LkmqexGbPBvdQoF8OPa1Tkge9ARL89TDn
CxXhqLQLKXxSo0MLuVitlaiE+4h08xC6VNBeMLEgl5ygYxavcnI10NkRsZeR14NF3Ae1rrRbN8zz
ZwfBVtFclS2ywsevf9P5Q3doYRDyTbWFyt6fn/zXjl+Wo4vJTukOaWsNUDzMCu2okQx7Jplc97Cn
JB9+7PcbqmrlXm+oDHz9A87vPT8AOQobWyxR9hIqo7QgFVsz7Q+E0Om/9FHRQeCnxvTPH5TjzFsD
1o85QV6df8Zf15lavRzr0u4O3WxaSPX0FX2MsxHVUF47DbXBmc13cWMyT7gn6zEVLHZKSCkgaTAv
Lz6pqGzQ+FtiOIy8tPe0GstyxcNQSRWvZqSYQlXyObIbHaoUcjT2i9os1aYxMq59Uw+EN3AqiW7N
SAkPeWf4hPviScS8QnQOO72kru11pg2+ugJpB1pLokYDL41ezmAXVqNysW0ZP6l4qYrVkDXasZlN
AAhJBqcj7G3y07uMJKnyKXFGF0kwPMJpZXdN+xwQu8qfYmddPsGElODw+igyng1AsO0d35NzBQQ+
0X5okqPwx9RBiV8Nit6Dg4y63romNwXThBwsaXmdVuF5iqxQzTbA1BpeMqVo3ho/KF8xNrjloTIL
/Sc1lHqEWZZXZKsiHdLytTU3+1ZlRduUgnSb7sqBoLc3tqDKRw6E1L2a+/7QzrgthFo7jfpWd9nw
OywG9xoPZu9QdNcaB0SuPbm7Tm05xASm1l27QyTm6CNfvhjxmDwTrBIPKAR9F6J0V5sdZGCZDLsC
gdozWn/UGiF0bAN3zdBSxaHuHb5NYvDFLm6NePhIYpT+m2FQuxQ0GR6PPYlYyNlqswfRLG1duYHM
2j3FAP+q71Hvdvc+okV/LQ2zFF5nT8F0V5KMgxdJSLu/F2WYKFiL9OjJ57iVrAKLGM4NPqzK2WMf
pddexRkduToizsnLzSiTv7lJkCOrMg/zVRs7s7khs50ffpq2xYWd2ZkGgOIIiC0wG2w3qFcsZw8o
KYPFVpN8cL1XX7G5BCF+jNJxyQiu9W8CBtC4UmL8MTd6ag/CXwGnml+wslXvUtMNIM/7TTsglqC5
sc0arn4fh5OOmZVUbRUeqKuX06V5eK4rLj5Lfi3tIPatnOiXMoDEiYJuVIlRsVt4yxYiqg6BclzA
QG7bFz+yh0eOngVVe5nd1rTwr6A7a4eG9N0fZqZM479u2//ENLPSs/4YTMSLyQkLeg7syZKAhRHl
xL5BaWVUenPtBtp4Ya07r0Vy6cyAlF0ZDpDOYuuEhhr4sp3XBz5vHhTLD8aNwqjdd/SC3X2mQQ2W
DmVnOy2yx3Cowq2fWqZ+4d052yyiC1BRJulM/MBclrgGl3Nj2/k1Lc56tHYAvLsbAimjTaoX2oWh
5is6edxzuZOSApUbzhDs7E/nfkHNiB1HD/BCiuohTXKQ1V0wMjOkRVhpq64My29fr2pnGxl4ytRs
uMmcyikXLVb6tMxtdDeiOhhaaD7gGCv2mRorN6LIpg9FCSAfJ2Vy6b2e/+rJhRIIS7+RLTh7DLg8
i0cbd7nIXRx7RwIVIIDD8LV+TGiPQBlacfOOOB2PpBmZtVxphjH+12OYDdfj1CjRjKZXL6y5Z/ed
/hSbHCoiuHy4w/Pe4681d0rJUA0C2zzWwaTvJxfzapMayloTrQL+kTbs1zd9fo6Ly0ecQOP4j7ry
LK1w6ixbGjI0jrIzzQ3rQf8ep0Jq24kOc7FRnTp+CMKojOEeJNjSvh797JFj/5qbKBA5WfzOWFLG
WJNgRSjC0Tf5iP/n7Lx6G0eaNfyLCDCHWypZlmU5jSfcEJOWOWf++vO0z82IEkT4ww52L3axrW52
V1dXvaGl/w0crOoP2EGinUvZOH3SnVxaUly5ssg2hgcqUoy8+fn654tslINmd62tHhA2d1apYofV
e0Ki+DsJ/Ex+j5BveLk90YuUEVqJDGhBIYvFfmj+NhkDwD2S4ykHKxzVd6QXwMmjPL2rR0v7TUvd
AfICmw1dTl3d6TTLigXwy5Xv7FjoHhoU24Q24Oxw+X0d05vTlEMV+vm3dGi1V1QAJZSLcukuTgd5
n5h+eQTF2ZQLH/kiapE68n1pHVEaBYAzDyVtk1J9cZRDPDZj7QLXmN7UykHH1adKuYBKuZwnearw
lhPDgegSO+6f86N3Ye1NvazgqeD5X40cGu0KwpmGtr83TN+pceurIvXRYvGdzF+CrF5eFCJN/mf4
2VyRcerzlpvgQKgQxW4p38Sl3GAbTYa9zoiqSGsW2d8SUeVXgAZqvx/UIVr42NdWXDASQB3wh17A
+SKMKUCUbGDFh9azViXqzDAaVUm+E4pT4cLnvbLiNBqofiP+wBt47tXop2YqmyUE9wDWqwb02kaA
Pk/9Pb1IM0QfXG9+e1I8hcfEy9slPNnlUYZHRNUOwD1PlUtSQhSMOZgI8yBNHqYePkq343psQ1Q6
CitcB4VqLJSPr46IphBblrIRr6PzxbUNVCBzSqcHLUuLTQIYE60GOVOeC6cyN/Dj1LvbsePK1+R5
T4WJG5nW2vxr6q3iyRgTW4dSSZyDNvVaukml2JPxu2jKhcGufE1g3bQckb8RxeHZ+TEl2QB5a6mH
2DSd06DF5isiwtO92k2lG8sZ+g6NEYfQUD1r4el3MU9SK8AxmJQRlaFaiJ/2z9HtO3SKq3TKD1Hu
6/VWjgeZOhHAnca1tCmTN7eX9eI7Uvhmx3IkBcIbVsH5cKhRtaQ2cslMhZil4oV7cIvxARevYJ8g
F//ZlbXw5YEfQNuBtyi40/PxzCqyfEiy1cGA3rktSk4mBMQGY2LN2ih5rHyNpSD8oiSd9nx7ppcL
i6aR0HQTTUogA7OcwukkozPUsTo0UaM+y+aknWIpjVcRKuVL6pAXNzqztEW3Xrw0KT3P+m5BSmR3
Qr060H2z94bfxPcVt/nKKLvMnWC8l64alUsV6CvfEjFMgbEREoB82PO1hVKXppk/AIVO8eBaIfgi
vVWoGLx2qGNvcNZoF4LeZaC32DnA18U8hfasWPN/NusUhLYpSUpzkDw9eUHS26t+mzIaOjzmzIwq
H8oHevTuGUb6vU69qNpzWXmB49p2mNPY+ewX1ijqUonilYLi77zCimUIRyuwx0OF4BLEQAFT8Mff
pG1L8fayHmeBQxTcYC5y8RqabeO8SdugQgfr4FNDSPfqBEI/6mSv3Kl9RmE3GyiSrwfNtzblZErV
mzyRzuABkOvj6ILnKKIvtycvRjxLYflFSBcoQJiBvtL8P/8UBVxIPcBx5VAMjW/DoVDqBBEVnkiH
ycBQbBWAQgtXfpCFzS7j5W2/3f4Bl3ue9gdRCxwh+kfU189/wJjao0/vbDjoCKy/D7bWZis6MIl5
N5Whqm9DEG/9D6OxtcVigghS/8ydS0+IzsGNotsvmnmzjU/AagzeC/6pdYxyOiQWn8A6xG0NvsCV
MNsqs1Xa5378c2gRlNr4/pRHLxitxM6rElV266wLw4CiL6ZmKQsRfb5Z+CSoK5K169ih8xvnksmD
GELvvP7ko1Ck11AbJB6Obhg0tXVn51J/As0Fp4zK/OCbymbyqO8m7lRaZb6XmqBp3YaYMS0d39mW
YbXYMiRIRAyShgudN2/KHAl7OzzWKOSNbk8Fu74Lkhbnocq0+kM3GuPRULDk2xbdCH/s9oa5XBeC
lAzZmFe8eMY7s1u2prmqsC7qQ2lrxS7lM5hcBjAcf3eZ5e9UuEDJ1hmTOE7dROmzAqJAJI9rp/GG
laIViwQ2US35dx+xIJagpIjrgfKGOdtHWRJLXiBFGGfiJXQHobIc3QCbmKXrYfYOYuFRNKVRYoMR
tHRu+fOjkjTOiJhUYT1YiYQxld5a2IF2RoyyUZIBMNt0aZabqyycmtQdJ9MLV+VQW+nn4uX//wzR
uqDi8AFrO/8ZePxOpZZL9kNsICbhphI/2kX4qu5QCkL7bmG4y+3GrGmSQrSwHBZ3dik6CaJ73mDa
D62uInUTj0q+1yUPz788iFdlEg5rS1JMVHEwwV64qa6NjXE77U2KORpgtvOphm2ZFkOX2NgxU9Xe
Z5SuaEN5vboP4sqX7uAd+Y4bhGP2KqBdS7iYWWwUKw3MAIKiAErSSBAB7J97Uscwsht5kD5IdWrc
636XrYlYxnaSlHpVjaN0VwfhUjpwZc5w6eCJ0ubkajBmCY9CwDdiuXEeeI5H5ToB5ItqVVuMa1MP
o4Nf93hZYFL5rFW9oi4c7msz5rUL+gr8G9F5tuC4W0IqpNj0wDEtNqjgJHdj5GlHeBtf6yzoNlTQ
7e1CQLk4VxCGBB+BJIK3L8jm82UG6eYPE7o/Rzn2NTTFIr22f2myp7zlhp4mvLQ7J3VDpevMt0yO
R//bUBU0KOnDhE+pnRiv2O0lycs0dUh7JoY/GpY7Dlbmf4V25lUFYOJJaVeOXAghXKEneXsGlxOA
ScEGAQMCfopb/HwCQzAliNwG5rHFhhcGSaHUFlp3GLbKKyvS0uKtSTW5oWXjDbSCwGo3mBjVrYYQ
4u1fMt884hFJ5Y1OORHRBPJz/ktyZ8D2iSr4ccRjCUtSR5pg4CHWgjgQEl79riitvr7DuUNOf6hh
4eDWc/sXGCIK/huNqYchUUJvkXeQTEY3+5pQxzI8L0v5wcGlxV+3clj4d1MEds2N2tKS1p4/xYcI
B2B/T1VT+YLSHUHEHbXaN977vEc2YBU79LseK/ymbaREstyaVrVcYtDgwu4YsL9A2z874VpjDvgo
MdBb4QeBuUkUYKUI+suB9px6/WTshqEbvhmF0g57y2tlGWXDqu12vpHm3cbXA0yPG1X2TzUJcLCF
PYwGZpM4yNHa2pTUlZt5nSqXtK9SGxnQNhMPOiiFWOy1LJ6DvONbwXusKVzabXG8lozawpWs0wyM
iPS+T5TnRPaHfeWjb3FStFqtNjjgavoabd/W+h710/QmB8C6kOiA9nx3+3vMT7SKDDJR7OOBQa1y
XnbHCs0K8GwPHnxcQZWtoXblyS816bHGI2ptpAjCYiayWDOcPWqAHIvCu8i28ScjnM12AfJtfVob
hfNgo7e5yqW43tdZzhyzcTCfY9ygPtlfYETSId71IjyRBsz9zTMn0qRYjZyHNjPstYfm3HOLfNua
fKyoFzb5RQ7EYMB0QbwwOZvzJqb/z80QDzSP6qoIjoDCJgUplRCoV0CrVXMnGn8jFSs5t9dlNDbC
+svCQtRqRjleh0YQHMQpThZO/uWC84uAAdFkFWswP/nI/dIc9nv/mNmV8Wv0leQLD1ga0bXAdCL3
tlR8Fw+D83POgIQ9bFpoqRlzNwByoSEEkeQfc0NrDirDbmn4hfdmPxgLt9LFULRwkK4QivwUyujn
n692G3QerxBTfagA/D22ajg8QmILsYdD6vT2cbkcinKuaG0KnXzyK/V8qAp3crQQFNT8xiLfjE6k
RCvNqZwjcWyUFga7iNZCHoBaJ88fGUL5fBfJKvIOGd2Ng48P4waKMDB4Je/vIdJPu7IrjJ0i9cOq
7Yylsvb8xuKhST1OoU8FipXqrUip/9m/Hb7TLaAm85A4IVKpTV06m67xEFNCz7iJXalAD6KX1Nat
9GD47mSj9XR7oT96rmf7h1oLjWQgIBogpIs8p/Rjs4x7peKpAil8VU8abuB9oHnrIvW0pzFHU9Ut
R6UIeGCh7LyC+55KWxaSMrlbh4kpvSmtWVTHVO0U8v6k7bHI0nPVcO3IoH/uZo3pvDe8pTNXA2zy
7vmO1lkLOer89cHLFaAJFDTqRsBa5iXVoa/aoqyS9igHqG2tk1pzkge/HNPx5+0VuzjhDOQQSZGe
otVIYDn/ZqAuWuqzfn2kRNLctzW+7FUcKvce2KP/WuREN58ejztcINEJqAIoNhuvq5VKMYP62HZT
vkp0L/3JhayOWESmT2mRmws31cXRA0UIWkrgkqDMXCq3SLhCk5M2R3sqx/s6NNGrHcx4+snzr327
PbeLW1GMxa0Iqo8QRgA/nxtgGCeya7s5ymWlHpVokLbYfXgHBNrVbd0aw39qMIwLO+ViUKHLAdrU
gPGF09QHuOKfQyekdntcNOWjb03TCrlIjJFAnu6UtgBjB87HWnVxHi+YjFzsTzEqySnlTJr/1NnO
p4qas4pnayMfC2UCVSgZ4fgdpGGwv72iF1+PWEnqJ3gLEN6pnZwPU9Ao0zXJUI7Wh1yxmunpgchn
PqtIP392ZzIWrX2hcs+seJGfj6XLpNEh5pLHIdSze84AynPC3dAIP4Rdzax4//zkROEQSxMc32CM
nQ9YyCHFsKhTj+ipOTJ1fQWtBTR3A+Sk/H5pn8z19Fk8isGk0fCJLShp8/rsaGdlbI1G/Dh5PoLQ
UUWNeD04UUvPVwhETmWpOa4TGdV7XpjxN1BAiFtCWTeRTnNg0UuUHOWV6g/NiwZcqViliGOekC1N
epdimyX96Cj3oo7m5UXyux5StuJYWUn3g/zUS7Nt0hZ4bHZJm74j/26/VINGKoyIIhwA7FTD4ivA
WGlaYqd/0HXPLgW6vKIUKOiYrPY8i/GqYADU4CtHhOLk2uGpVNmYfpm82Ua00QMbocre0U8U3HxI
H76vP0VagY1wpPPEoVGJptB9hTSsuo9D5LBXSmRYg5umcY3cf00Ne2WXaFm+532aBtmmopXeP6RJ
N2CeO/oliq2uEap5+5KjkT18J+FXwrVXN4O0EO0u7n7Rz5Zpi4lyNFFoVlYhEtR9XJBYjHFQvuqR
WaKXiozfXQlvkA9Qyn5151miBFxxUU/bz+5oGkckOCyxqOTNa1mg7myEJAvvyDWag7FVW3RMO4FZ
4C0OlOT2aJeT5a4nsQKoQRuJ2Hd+fkrFEiijXD0WmL6jQZwEG0tHhd2RovDOsON8j/E9bs9JvCS8
Nu91iCIuODUmCL+ICtI8oTNbvNTbYFKPZuNHB+iG+I4lAdbCEbJfblD2qPsVjXpsShkFmtFuXDrb
9VKF4OLuprChi7903kQCdn2+ABlC4nobdfqDB3TgVLdJ9OyFBmbUcT6uVOCQysKKX9w1lK6FECrt
Opwb4WucD9g5ObZ1YxMenTSe/pZV9L0X9KR4aLwVJG59FU3RJwW2iMkAIWii4+uCwxo6Jedjho2N
fn/tRcc+l8KD3w7mLwx4f4SOs8QUvFhORqIsiMIWVxpLO3sQjJqnw/2S4+OEZy8kbcUryrWW9aPJ
6fXbH1h0NIsWivz6s9DEmLCg4NHCtyFlmO3htuhqnCi8+IiuQ7af/FYC3NTnExBUyV9ITy4uUzEW
B0ajIkZf5ENR7p9MoQvwiAkiMz4OHtL/6DsoPzWpz35pWdjFC5fptbEItwJXgzs3nN3zr5YDsk19
XYk5mwUhFW742rPldh8pUrQgHXTts2ETZZMFqeTL88+GlzjdTy9NCDqF2PatfAx7VGUMhOfzDVLX
zRJx7fIYADog4jAmuQKvjfPJoZDgW4Bq4iMG19G7EUb2OyJwtQcKOGo4/egfu/5Y8GC/HfAuww5f
kCMIGJAqMjeZWPV/vuAoJ0kC35Yv6HTBT/zc9U2X1BgcgxNutsU4Wj9MfGrDVRrp04+stIZ3FWrf
wre9eOaJX0GipIviCPBL8UH++RVtYhgdWt4seCsPT2i4H42g/BP7CGXvK2QdXEzKJw0NffCJFLmW
StkX31uoR1BM5tQguYkmy/nwkzU4ErIo40lvkrw7UB3Tm00JdLo0KPfJyAtUSWd49nph8S++Or1d
6gWk2NQK4aDPvnrTYAJSYSt/suKwtE03K6X4VdNKUFSrsiq6vAMqGYBEaaxReVEEAvWQe0aarEwJ
b7XV6NnRHyD0eeN2OAU5hss72urvrdRIxgcLVR4dSp/V/lr43SIon4UYqihcySRnohROfel8vXqr
oADele1jCDdinY9jS0M4gCePfLsGExeTh5VVS94hcBTpNYxzZ4cWSNGseqAg8krW8+Ct8Rp/YRfN
BSxxDaSUxz7mIcg2Ahlx/rsmo3G8XOo6zIsg27pDliTBKmkkUxjeYKsA+KX6QnaG8b2Lxlq5bQpT
r9dDXdkR1gRFMTwjNix+Yag60UkZ8A1YiJgXO51CAoGZ1yp5OviU2Y0Q5q2ey00UP8rjUNirQFMp
FbRG9JjWMOTWedTX+hYJBBueKmoi9c4M8If67KVrfmABKVFBUhArdb5OtpHjnpZUzaOZ0oJsAzX8
ZUSljB+9kylvI4bp60y3pq+3t83l1AGrQF6ESE2JDHLu+aiN0VY4gZjNY17V7XYovW5vjtGAOCHt
SQu79txIo7U0FvZzYVpLcnBXRgc6AHYDGBLJzYd60D8hJveo97Wy0z76jkzJsenldssTuMe+gde3
/7PLg+aJym3hr7AGHVCLL6mJPt9egotAY2rQYqh/gpykcDCXK8tpvwM5d5pHvOi9rS0Fpcs2Hv/Y
teKtSlWqvn96PIHbg+djWmhuz5U1KqySE/ToolPt5bLvDmOlhysni4snJU3yv6Y3FvHu9pBzGSYO
IeAMRL4pxgjU98WNYkc5fbI2O/miUeqOuTf6kktSKWnI7rcePEEsNyuOXYHj4wZjLrPdkvpWBRLw
wOXeDdVXuwcNkYsQuoheBvKwECjEpXYWv6CF0CyF80bzEqzu7BCOOVoMatmHJ7Ue0/RxqEe0MLOq
9d5jbxjL7e0Vudx5gFZYZS4W9h/lzPN9z/CRMeDYdcKYfHQdnDMC/m589XGGeC0b+zvFaajqQWfe
j2UoywuH/aNzMpstEBVqchw7inLzV3oVpRUIkT445bBXTjGq69rKhHYVPg2mV3rHYNDH9j2AUZ+t
rTaOisegi3U8tQju3+sqHr07RN3tdwJa5a9Qg3N8wJ88x7YJ6uh43o1opiEDhH2fWwwRhCHsMtRh
Z8dq/sTcM7JQYNiKW8u5pj9m7PMjZYPoOXUqScF3JsyeG5xQnF0J7BNL8wGHlXVdxlm28XItSX23
0Gr4AEmhoKtee9JrlIdq9Iy6YfPL6UwveAOhmk6Ip6E49YAd30QcKWP1LZEs712o+mr35jSMODYl
lpf89du2Lg6xMhbaF7zim3HlaEmlrY1A9711DXsIvZ8GT6NtHIuHjwTTu9iOlB+G+6gHy38owV18
p9ZQhCsDs496L8FxwtwOm7vqxBbKle2A+xcyurmTwHWT/Np6SXq5CKTP7y6eq5rQJ+btysV3vru4
TLIK7ZrwZDRNfz9W+fCmgk1+8NBc4/TpdflXiktjpDqjhPh9BIn16StNoC0AnPB85d7V9PNfIMdy
y+kmi6H40r5UUhK8BUHarCtLTrxVnWT1KpRk/VEPC29LWUVeSKMuzxenmG4/tGR2Ea+R8/GTyppo
XKneo2cEYbWNcmfCqNvusUFT7XiqBtepcL79hnx4eWzh+CZrp7aneGEZPiBw5+eMBxcxlt9B6FPm
tdrEMMcJN9vwFGa4iLkwLkL51a60+qHvu9qGL5ymD7wBrG8ZxJb7LMuTb6DGfftl4vI3vyZRUURv
ipfm5ncjoRF2iJJaMpaaOZd3EBzmj/I1WScLNruGawSleF/QXVXAjN2PauRVqyDlanIlnAAl1FDl
/PftCHjZhjTpegmEihBPg5sxGzNMQVw5Tpeduhp46kaS++wttOus2uRdShM6CQwok0iH12H0ZQpw
Il6pmdQfeyUqYRVImh8b32//pg/I/NnnEmmiEDJDKEJDWW12cIwpQx62T5WnKq8S57HwgrZ5GoWI
6wN6zHW/RrrJMd0k053geTQGQzpacYGpVyPnXeCqVRQkb6Cp834lNx3tN7WUmnjTVWMWvwNY6Isd
wuS98zYU7ehvchotj5UyysPL2E7psC08zZcXHq4fCI7ZpISYFc6/4IMxI5/dNVrZxnab6doTxM9p
L4/+9Ntu80x7tVTP32lN6URfw7LkXDpBHzr3TmrUyV5v2uarhttasg6AaD+YeqLrX6skKB+snnLF
DqhtK+FjGXfpF8dArPcltTpVWlWZlX5NPDVcIr5fvkttXioaB4rSEO/weaYUmAj+W2nSnuTaqlVw
Fhp+sKac5/5L19dW6OLl5wR3aWj0q7pQK/05xgCY/2Qwm+KzAebjUc6JtmnE0J+Y717Um9oMCeET
bh6WcicFmv84hWV+7wGMWsVZkn4vPQ3DJhYF78je/qT0HnxvUYyA98HD4Up1oPOinO6EM5z0FoS5
C2RG/5OaVWisesXPX+Um6BemfGX9KfZSIQOVIRQB5umyFjjkiuC7TnIaar/kvrsfsQbYCgCJG/EW
x3bLjr1ypVhe/lTzuj1SL0kW7rY5jZeJ8ytALYj6IE2b+YNuGNRSa3iJnGJ1Qh+nLUu9WUvZoN5L
k5P4q07KlGEvdxTWc2PssoM22BH60l2Zath9EpGVr4M0adHRMJtOX0t9LWTfnSRCCwj8C/5zI36l
tyPLZbQTatOUM6jlIrNKaDm/kJTagzoMj/dU1wWsh0TtfnFppNMmb9Xp0Wum33jNTPFa7iprI9XS
MKxgXj9LiEsueSZcBHsg0wo6OKTaQgR+zvPXQx11hFgsYKFb2yCy/+h5o77J0LIe46QunIVk86KA
zngffRGopQgMzCsaU2jJg9rY44kYDuM7qKenorb1nR2q/muA8b07DQ7nw2or49vtZRen8Cz0IfdN
5EMnBHIn3Vnx0/554FGnr6hdd+ZpqrvmvfPiOqRT4ivWxgsV6Umrk//C3Gnfb496ZYERnAKmD8mF
/GdeKoSLMDhFbVgn/FDSzpXCIN52ljl9xwk3OrZl+N/t8S6eLsgxk8YDdbVEX3Eei2qrq+oeZvtp
mgzCX6kOb21TtQh+ZksYy4u8ajbUbEEnbAElO4+Mk5mlQIRtfJnylWzkzTrAvHTrOVa4i5002Qza
EJ0i7BaXipOXk+UOo0LBi5kghP7J+SdF8w/jY8+RT4Ne2vi6pUVR31VeNcV0B8vqzs5wAdogm5n+
zpoeLSOJ1/e0T5pSf+xoF/3ScCx+LgEPtit4JOE2i4NxqWVyue8oEAM7JkRBNr9QgZI6pRjIPNVT
IfXN2paHdi2bVf+GD+jQHlXk13YeEuH5Z3FUQA4pHwkELI87jvj52lCXH6qItPwEgUteebZVYM+j
W885INY7qgv+/vbG+5DoOj9fTI76oYhsVK/mj2anDge9KDrrhAqrqexicglkWOLEVNxC9hPrPmjk
pmUBzGGvtL05bhu/diRu5LABMICFqLSKQkjfuxiVsBNPp6F/0KZWAn046vLfQg3tcYcpcHPXYvbt
rXwrL2O3tAcrR+9Vxaw4xzfb2Uy8oI1d2ygAJtUw7oT6pG7H+DpmiHOkHmoV61pFsfvZaA1950HA
CL5lstS/UgWssh+jUqvvujZJRAaaN7bbhUW/D5pu9O4rWubf0r7MnsO2br2Hnrdx7qKW7fmjm/WN
8ff2ql7Z4RABiSCCo0AMmb1dDHyG2rxSrFNDkyxYe6nhSZsMoKKQE2o9delEXcZnkA/gXeFSURFC
yP581zS+hmNwLRsnpYWkstJynZQvVmzVrdC53FmlVU87ZQxbXCVNo8s3Wke43heYI9wFoaU2P3oc
RivMEiZhc03Dd92CcFVQEQNdvMXfBB9Jq05J1m4v1Fyolb0upD9VAe0X+ci8UZgWVTagqtackHiy
+KGpGqzVqdZPFmVS483XBXU/GST1vzRu401Mz8p+QookQ6U+CzRlE45VvKsKKgQrSW7zLnblhNr4
T0n4ktSqnSWvrLg/LfWUL8Mo/WQq0/R3gY+Rz5wvuR+HrVmCUMCad5ygTOWYhmeWdl/neeFWjuSs
s6H84XRyvOUO+XR/lWVjc6GiBEeAHscshIJWs7O4b5vTyM35rDhe8AM+vrURijk7LIqr96ruus9y
MfhYwvgGwSAK8qB5Z9tMahJp6iwrP9VDn3tr6Efe2ips7a4Yam892FXd7AmP6V3q5wBSb2+VyyuZ
dwMVXlJmwQGdD57rGJDbRlKd0ixR7+RyyMOVbGMWEFF7/Jb5cvzz9oBXbgDwWVxSoGAEQHCW78GB
yk1sd7tTXmp1t8a2d1D2aZv667AI+lXQFT5PhTT+cnvYK2fZ4UTAx0Moi/bZ7H5u4nKa7KDtT9g0
aMk3fgAcBMsCrL3u/bqo/1RCYPuYTXiBvFre2CzErqvj2zDymKDoaqjnGxskX0YZJMc6GYfwGPQH
DLJWG0NjNzoV8k2jZo6yK421He5yyZCX2j3Xll3gUvCWoX/JP8/H16BoF4kSo4CsxgrW7U0U2lvd
7rxnzNQwozapurnDIIUL1Ywr+0skmZQOCEYs/WxcultOhzoZ857Kfq/2oem7gZzLv1QvJJr2nrOU
YlwJfggtgCMQ0AX4TXN+UWbGWsnu7U+DbYXDfTZo2X/EeOSmY8uM60MLFvZPLPqGO+jr3u++sjpp
XZVD561UqTP1g9arsbSTMlx/N6MPGZuimGWmLqJZrb9rdDv6UqVdaG5u79EPaPB51iAkIqj+UP6+
IlzQq5Ga5yP2eZES9s/YvfObizrxaeBrHjZMfhw9BT416dWk2ynu1CYJ7nrquqY61EEQ5nRAscxx
80GWcMqGj1K6o0MjeBXaZeHcFUWa1y412UI7ZEquxt8KlB77VZ4M1n/y1ChfJ2Pg/IUUn50dkph5
jLUZtqwLN+vlpgDRDhhUAPvZlPPm1pBYSqFZUnNiq0Z3WKd4X3xen8c0UsM1p6JbSMcue51cghw+
GTFQQAoIrJzv/kaBTejIVYfgWRknk9tmQ2TQZkmzPwG5uLQjCuoxQE170n8EbdgfOEKI9Bt+hsOI
mhkwUgxo+F/VXGnDZ8WczF+3v/3lkgiIHLmGYDlQOxHn958HmYRwVTTU+nRSnUDREJjVA4B8TiiU
7tptHMnAoG+PeBkRGJFiND1gjidJ+fmI1VA4Uy/106nR0bXt9US99wfpzbML4lOO1djvjEC0uz2o
+J+e73DqJOgNU02kxslT+3zQni4h0rK9fOrQUnbRbW9+aIHxLY1G9cvtka4t6L8jze6ZHGE8u2oa
+YQD+LjOslh346EKvtmJfNcPVvV2e7jLxAW9VC5vCgdUMQD5nE8stvVBSapCPmGmVm+trvesLaUn
I/mFuB/pcKzWA50sTa+FEW6MGyMGOrgwLlznV9YX5Sh2OgUFKBxzjFEbpo41Bp5xspSxwlZdKlWw
f768qYGNLpyqKyssEnEiO3A8yC2z0K4Hdplnfc7rpEumHTCKUXd1I4FLVdXmnidPqmxvL/K1Ebk/
IX6L5s1FshJ4lQ7HbVBOSillL5EVBztn0Ad0+tLWX08oCi0kK1eWU1SmSJAoIQiM2PlXrfxaqYFo
qaesm4Zpo6dGZz/Jie6MLjg2T194poo9OTsdUFTIjHgh022dI5LBqapOVznKKQ8JMKmkOdGOEmul
LlS+L5MRgSCko0HayR97djakoJgACsXqqW/ydqXUOs2fxOi3KbQ+LCQkeQ+6NEJSr6F2/OlPyAnh
PQVFRYC4Zpum8zVtKKnMnuKkjO+DLvT2mgfaBFJwu87Q6lhQX7pSX2SupG5C35D3/5zRFJbUFoFe
q/DjMn01BBFSkE7dPmQJBtiKFzkrB4bZc4Muz1HySmcVVu24QXAMu4bbU78ScA2udYo0AFoUxAfO
NxNv7DLTol45cSMnr1OlxH/gPid3OmG3dzMl1ae1Iqm2tHBOr21iitOWYLOAUp2f07YvxlAuS+VE
pxdnbSwEQ1cSEcjUPOvX7TleHQszSVFUpEw7fzJTf9LjnH9/MvKy+1FGUoWogwEIulNQQfkfxhLY
CZ664NHmIhe5FPmBOjCvQkuHP50HkxvlUrXTf+Ytj/mFM3Pt6wnCDNxXND3MuUO8EunOVEEePKHE
7dzpoxZs9Cirt04tT99p8E9uWU3hl89PEVQIGCCxhYHWnG+ZvNDbtq0m5QQTkbTDj+X7VC2TdAW8
gK7p/zCYaGKA0qdeOr87mtouUA801FMeo4lykGGUbzRbgoMQSomxsJxXQjmFGWqyJskOLYvZfZn3
dtv3cUQoN43IWccwu2Te2Y76oyx7ad12YbfkfXXtC5JuEvZIP8QnPF/MKUDWI5cS7WRJdrkOrVzL
3Nyyo7US0clVKs3asqWVhQB05UQIdiPf7gPOMgeUjFbV9u2kE3/CQv3OtZ0oPyml1Hdccrr+fPsT
XllVCEFcxmjv2IKGeD5FlFs7ZxpNyqthlez7rPtb1AiQotdoyezPWFvSPL2ypgyIxgyMPxLXuYif
ZWfFEFLSOplaIbe/u7pz+jtKkEa7Y097VL9VOBcILCDzsiApd21ocg8LYhKgfnQGzucaJkbUmnqk
nSRLKp5AbKXxztKQvtkBVIt/8EDqs9WEdv7/kPeYgrvKY5ZTSWA9H9j04yYLiOGnSTLjdYUWSLtR
wsk7Tr5dnuQ2yav17c96bQ8JNR+k/OAlU0s8H9H/sGmuNfVE1Vh6CjXLs9Zl3kXxNjanNF5Y2CtX
JmNwTgRCA3SGPJvgoBTQoHQ5fZoqHoN24KTm2kobqgb4o9yToIXbTokzt8e57l7SLD98DArJv6ec
orzcnvklQE7wIoEciYKgqELOUhVbw5K4VqLkKfRNvnXeNZqOnPUQvuTVNBy4VZp9HY3FsR3N3kOW
e+jWZjFUf8BKUrKOEhSzbUREFtqWlxkUJWbqGkL8DgDfnGqrVADgLKOpnjz4H0hiewVpBQCtB1A/
lIPRYn+NwVO54QhndOHeu9JuZvPxmKVth40BhjXn2wHkWhyEtd6w6Yu/ijSCug8M46HMAmsXKHH6
klVZt2nUUHfN1q/ueyPqFgLN5eGzVfJvNoeQxYMrfv4TqIzDx8rs4YmEJmpXQwjubaA68twoZoSk
mIo7dF2idbJwR10GODo51GaBMAFDZ4Oej5sVTdJFTtE/jZ7W/Z1sp9nDA6qlL0D2uYIN3bf8T99U
oEopXpGUo2N2QbrRx7TyMUmyT6lw5KxiVXXrJso3hpbaL+lUep9+c4hnJFItaNZxB8xdbIMp7FF/
l60Tr9f8b9d1BuVR0/vaQ5B8/ezpohAJqIf8SeYhR3g5X0499blss7h6NNp02rf6kO3bEqX0jdOn
3r2eoJPVBa28CZoY28Sy99UvhtYEaLsbSvgt0Mb8dxgrebOwwy/eQbAswJsSefjOQObV85+lVl7Z
oJNVPaatWv79P87OpDdunVnDv0iA5mEr9WQrdpx52Aj5khyJGqlZ1K+/j3I3x3LDjZxVgCAImxRZ
LFa9wxLoC/wmWhm3xFFf7CbU+WjsEFnZzVwku900BKK2jWRUjzA5/Pls1xknxh54oiP2W/9OV9c9
vb7it0bchbMkdwc0CBb1OMLO6CNUnspLkg79GwEc5iyEeX59vP3NwfkkSOBeztXMLt7fVa3baxCZ
RPUga7u441q2HhoreWugTHKrdbMPiX+G8iFA6+SOlPZ2e6lsK4W9DxaxwktocdkVjjp+UjZfAc7C
v/QH94fRNLWKCiO1bpyZfTjaxoY7RmeX+jbdjN2yjr2zmPPolw/LQktKlK0L9a/yw9QdDXmEM2r9
rofK//b64u4/5p9Rt/DHJkU8f+9GUdStHUgtK9HlWfXYbPwvht1n4GzWN3MlixuH9eocufshkfAa
oCLx/FDg/YDPoDNUyDbN8OBSmkVmqEAEJkdppF3Uy9S+hy1sjYfXp/lyYF48vBxJCai5cCafD9xm
SSkKe6ke8iRT92nefBrHdu1pIScYpReLeAtPe7m8PujLtfWo4JMzQ+9i7+5bcdWky8Sp0/oh9Td2
clNaQX8qhb3Mh9pJLNgIc9/cuFyuTXRjHlISIa988cSb2jQxc13UD1y5xskq++CiW8CAU6DgTwhO
lBF98VuDvjyhePUAqwTeDy0cwOTz1U2zSdFul/VDi1bScRKrYaOJOK4PeQen7S8DKykryTJaY+BS
Kfnu1Sb6VuCEmzrBMTXq2dp6ukkelpW+/G2Fn4ECHnXQVcF48MbbRdbWMpJyqvrgmCXcJomy7fdw
o6dwAx2/HfyhuSFSv/90f8bbSkr0mEiN9mJd+MEhqiK94GiLsg9rLS8Pfc32LPRyOeLQhj+EN9yK
ePtP92fQ7fGBfAcdxX0F3aC35WeaGRxLX7bfhTa0Rzm44pyVeXsjJ9/fiH+GQk/VB65FkWGPnDJQ
XeqpfoLnqBrn0KQmumPmUN1IdfYhfNsWwCdJcsCtUJzfvTOcdkYWDplurKpwhkrtxj3aGZgP06ir
k6vx3miCGRPhpb4lS/JyfoxMUQw8LqULXh/PT4GJjNbYjgPfb6kM1AAM95S5gBReDyq3RjGejwJT
ozITdwqOem4g+OeazRGph1saSvvQ9WcVkZDanGcBF/u7vY/8jSVrqwuO1Ko3CshsR2mTqZPvDONR
DAgg/P2sKEqh0YEhCPqhu7oGv6DtbID8zMXLT2KFJ2XO5S0Vh2uz2njSfyQjX7rS6Ykuu6FK/WO3
+u6loCaXhZ1Ze8e1sdTRdVv4t385LzCKaJtsmemGwd/HEN1bk3EZjOK0Tn7zMLiqfcBNOL9xu704
xMCEQesgAkLA2j7Y8z2RFoaLKTpo3XY120h3uUmXrs6PvmrrG0P9ieX/ru9vkGTAltxpkGe3jsLz
sTRXahqmh8WpT9v8Uwl28ewEI046FWTj7zYKQE/cAuJo9T5eSEPjJG8Ht3d/p1U/ApekOGzfOBEv
4ia/iMwQ3DBrTN1o94vkWoKHSPBfRPKuuqusvr5fZFYf0Kil6e2uxr2iC3kjmF1b8n8Puh3Tf/U6
C/weOgkx+kS9vTsNRpccErSpoimHSfz6Hro6FD050AfkE4Bsng/loK604iZanOysEWSG0LFgCw+q
vkx+Xsv/MBownj8gNZiLeyzzmBQjxmcl2KReIBrcmRyViKyqd084Pra3CjUvjuSGcCdJ2nrpeJPZ
u6A5gYlSQ1UXpxZphkedt0ykrxCI8iprTlXuzTc2y7XFpHfOzCgMcRXtFjN18mSyTW4BZbcmBdR5
OVrCqw9tSm72+nd7cRNR59pkQ5kbD33kpJ9/NzOzzRR74ORooz7sf0IKzK4uTpE13R12nJ4VYZKa
IGRGAgkycWoRhbwRfa5M1rVBkDDPTRhij1HQjQHB8HzUjmYyO7+SzsVjaqks+YQxTNPciAxXvqSL
OCxF4k09jdV9Pl09XWduP51MomgWF9ELASZw8GQGeJA6ecBzqlvl3972ZCw81MDjcjiAvO0+JwrL
A+XvvjwprMUiZOuGg5zN8bQis/7Enh0PQ9pl0VrIWxaK+6/Lm/T/TwnPUtAf1i7nHRIXKOtqjXEF
+mQ9b7AXBEWs/hEJ+0kdYOP0AfJAVRfnRUZZ5/W9tf+y24t40+Hd/HVRktlD3jbXAy+BwBTrle93
ODcG7U9gV9ZxGo1b+pXbPv13xP8zFnVCahjb83vvIixE0BcVGsoo/E5mduymysboNFEtfg7CHA5B
W+T5e99N57sBvQzvDSlDkJ5fn/A+yPMjgD7TTgBgslVRd8ttZRqy3UGOiLjuNZckMNN3Qa7897ns
g3frog0nROlv+QvttzQjbQJINJKQt+PP3Zb2C9j6dHXmeO7ytfhsYIHqHGbFU/2L7UImiXjmzh9f
n+itMbd996+LZWAFVnRBlzhr9aX73TdFUOqnAP3Y4ajlxjr8qAld2dPro77cT/Q7ge38kZWnD7HL
KnWtcSazL1Vca/3qH2tLTNMB8HZhhL7o51sQjyuThOdFtvcHCQ3d5/kkJ4kgAfZMKgYk7p4nZ0g/
FTb3NqrwGY5VKhe3UqSX+wfoJMY9lHawKCelfT6iRle99TPsDIyVSBE6xoDnStsPxp2e6pp7mbgO
HgfTDW60zl40IthDNnUHRL559vDG2mUnoDo6JxFqjofU0D75XTJiZVkJzzh0a/1k+q13MSZAY09J
n7j5CVVL41OiOV55l9vpcIsz8zJqbZpTm2o5uOQNTfB8GYLJHpp6ypa4zcf0G+jt9L5o9N8jwkgf
OFTeW/oy+Xuuq/ZGwHoZRLaUkbYsh2nDh+y29ZqPVd9q7RwnS72cTGGlhxRhmM/SGYw3dZbl7+aJ
2pedrP1bRNur7sb4VydO8KLlsEE590XEZJqMzvH4DFS3JoALbtBR3J+w2Uynzl0jrC7Kz63Vlr9d
1TefXz9dVzYfbDakbsjQgQP+EZf715nOKOiNycLky2zVjkDkiocuWEwvHNU0HGZn6GEq6N1f1hPY
eaDjgo2oAhSc6Pn8Wy/0A+gq4buQNZk4KttTsQdk4mDqhexC3xrqMzHzFkj5RWfnz7CoNdFn3q6o
PUSkMPTMGaB6xH4CqkAFi35w2lwg9etmwVOVLNgRNAvuf4XzVtsyPwOs/Pk/LPjmWYOnHOv+oruE
7vTq0Z2PtSyZfiDA/D3L9Awnz67S3ieZaN8PWhacXh90S/mf35OsNxnl9g4B2rWHZ+tKDKsx+AsX
fueeNQgOEqHXLPn1+jDXNhNpJUqkNFPhkOxOEtqhW2sMXxQDB3iil6eK0Nc1XUaIHHtpZPWF8VZB
gpR/mTpvH5aiItRcHn7Q73cD2wpL90JU7GJPyhMusMnT3HYf676qb+zca4eVcVATIVPfkADPdy5P
RH00+2mJN4zXx75V6pPZFP5FS0tzPnmeGt+mZhfw9gKKeiNgX7kJues35gSfEpTXLkImKyQcKrcq
NmkahxygOTanvOnurdUwbrGer0RFD0DXVhmgbEqe/nyiaDP4a4qnTmx0k8kbRFqHzB7MO57Y43kS
1S/UzK1/3CX/aFu5/PnXG4kUNoC6wUOWstwuPrg84tfJ8NYYzxSVnMgpx1oPBR5aabSoMcje1JMY
9YM3i/VvHUvYS+iIgqBDYBoA7z4ijlbe536xrLFZyfxL0YkR0WxI/9PZXpWI/cGnwNDl0GP1QQMB
noupvqWL8EK/4c+PIEXbntZwsfarP2KwPJedxqcOfIyS9TpwtENqOVP/UJtiraNZU/iyotNjenWU
rl6q39WrkcsD1VvXRCEtx2XZ3prk33WsAjA9E2VzGM3Z06cb99eV4AI7k5YiDGPQTfsFW1s/gJdt
LjHyguqrbyd25OltfktL8EpitvlrkAty+AjfuzR7QobCQexfxdQXcgzUVlyybWsMxjBxq7w+L854
S8Lgyhnw4QuQmIGK3cplz8/AUKQyz021xkiHmdBHOuS81tzTHxHqbd7aaLGWYYKJkLyDsuU8yWlw
b8m4X4k3wLTRG/1jXEqW+Pwn2BXGRYOT63Eze8YQKtDGzkMwAP+N9NyRT3k62FnkN355EBMH40Zg
vZYjElAJrMCr+A37mhr4DlEmotZj30rnc5ZX41ckHRDlQ4dvOQq3gVbj5KpPLv48jeI0Q7ZSIQga
HVpsoW68Ba59EFhNJMngVXjM7yIgd97SGFWmxzm4nKjvAvu+lyoLDWlWx8XFzHsxNdjrOES/Taw2
vXGNXrnfAH1RXKSIvkXGXcKczR6apImB16iyvJ/VuHpv6PBk94gBGU1Ejpw1B1dteJ7Xw+G1rU+y
8P961Bt//vkm8DUzS4tuMmJXWnMiwqZey/Gx467tT5vHO9KkJuaXyT+vD3tt7yFBQ/znOkekerf3
FkuvhalxqjKtsA4G/hsffKVji4xtywEqVH7sFrqEVrmUN/A/1zI1WmibSAtIZm7a3e3j6HQSkJ9b
44kClIhGvRhFz8seeurHMijGPMwn2C/fhrGaN5uOxouwjzSNsLIS469BztsBpKFH02ar/wNleL7+
dm2nEOrlGmd1B2WnAOncJihnKV3OBzV36N+in3CeZzu4G/OuOiSNrYc94n43NsK144iqEf3MzYgA
1NbuANDfRwvT4Zfgq9b+UKMrf8Bz0KK+T8VFqMXCV8pttNAfO+rgq1DNfTBQCDFm9CtvxP0rpyGg
AMHaWGh1oq7/fFUy/ir3Z5NvVKnh4lBbO/omb9iDZk3y0Sz0Bo5Xnd2SMLuyK5G5JiDpAJRo2O9y
A3SIm5ouuYpVoPV6ZHSYHkQFtRl0bVzCcBHVPaQJP1kkCtcGdb8b876ShvE8BZWwOZeidrX7AZZG
hXpUvNczpdtI5+CTiqRZ/dWvPOPvs80NHbUZZVNF5KH0fIntBsd32mpcQPAHY9XnS+xzImU4E/Ae
zB66VNirvKjeyRGtzvPr5//qKQRHyjHc4C3WXpxYq3G8R16bL4x/RDTZynk0DFTIUNeV4n7RmvaA
YIp861Q2j+SF6njotE1y64F8bcE39hYvNuD9L1hNpd60htNvm942QPLXShxSCb2+xvXzxpS3Pbt7
KFGMoRxCmxt88L4kYoF2w8/Y02OeS+a71i37I859xrvXF/baFv73KLuTA7xNA+Fh6DiJJNr9KrsW
IR23NL4MS5l8rRHOO5XZYiLw7Q6X14feH1rgQ2xP/gfe39xke0QxKZxwFn9VcdElwYPvle3Xol3y
L7qqBLJR0gzqcOyRxnt92P3FjcgkgEIq7zwKbMbe1bgqOjYdBk5ebGXVmkcpaJsgRKZInYtqkONB
uUJSJpXth3bwMWXErjK4Rf/Zb6PtN1BEBI7G+xbXzt11FhhzH6jC8GLl55N/2Dqe9sHocpAaZdF7
xY0w8XKlN+EXGIf0/KnD72vTZYDNd4sWBkY1qvxUVXkbVfgExO4azO8UzLGjJ3zjRr62zxS2OW6V
Ydaaz/yC/p36Yy7tuvZxBMVCKpC+csJhGLwPjQ0McYU32h9f/7JXpgkAf2N+bm0rGmXPQ1Qrez5d
Jv1YJaqI9HEY32WLjukxYhri0Gl988EI5vqWFv/VYUHGAsentULx9Pmwxejgc4fBUZzmpnNnWCOs
XTHZwbsxG80D6hseisTecisU7eMD67sBpramLu0dYvPzYVGAdPVJBOwh6Y5FiE9YEBwq1waM9/qy
XtmsDERxH5lOINp79X8bAdAhTUs/rjzKJ3URjKc2ccy7CgLCl/8wFB24TY8T/s3+Puub1hbBnPux
s47ZQ985JqparYxmE4Hxvx9qozEQWkH2g21+vnw9TEAvb7MglqPTPhg6qpZAmZwv8+TdgpBfOQmU
obbu7YZueJFB0tsNVg2+Zjxq6fS2W7HmoAuTxHOSZk+9XIK716d2bWcAkATyuhn4gS1+PrXFaOo8
9zojzkUxfO2HtfiZmJg/vj7KtW0P+QtCBuUjeAm7mwOjS0AiZHSx72H6F6kKzfuw8wbnTgImT86W
k9TnyRL+LXDFlQDuwuymFLM13sHgPJ+el/RTao6FFUtzwMgFgoa6t8FSX3pHQy8YEKF5rlxdvRlh
HmtR4lTZrYC6vzW3s0evjfsDSLHFOXz+E1AO9PIgdc14Hlu7D1fba9BCb8pTVy3TGPluKckQcoGd
sFnSHfr7ld/EjcxNqBopkd3JnwkHrW2nVuxlPTyERXYXTFeao9Cy7oMSmh/2MA0Prw96bVNtkXWb
9CaQuVt1kDMaxajMiC1rqA6CVt//xNC0314f5UWex8qCKd4KwwBCIf/udpVeN36G864Z1zgC3te0
WI7u0IPY1gbzSIfcA5imycc2hVReDiiLHnoR+J9f/xVXtjZsC/QKgMgRBvYUfdOpfXOtAiNeHHuy
0yP83N6OugKec1Qh61WgmU73KUWbe6o5Izduziu7CwoyVV1a14hn7dEXwprQa+t1Ox7nNH0QlW98
TJsBnbpmLIdIrUv128Js++CjaXkjy78SqqgnbKV5oiJX6O4rc580vSpaOxbC6puLGJvRifrCDL5a
/eLI7NiiEG7ekiy5csMAI+ebIxPLsN4uJUvSNtBnc7DjBaLpMXHW/j0aLT6gcuuWS9k2gX9n1dv+
2igA1BFQ/wbw8fzkemuZyllKM9asvG5OQ2fO7mHqUokJsw6QFcd2HhPO29nWavGhhWl6V88yuKWd
eeU0wbfi47LUfOj9jCsf8WmJyxjcy6AMwkHY5RGtMnu9sZWufE9YWnxJHuhY+OwzP1/Npt/bwooH
EaT/NBSjunB12v6Y9j5eUtnU32gMXDk6vMGpVEKkQWBpz2Nd/ZU4aNZWPM36+qOcC5p4/fpOTNI/
gxCe36x5UN0oxV2bJOcFTU4KRFwLu+1jm9MI6zCz4rKHsEvxzwYtBKLVcEb7yKP4FpD76ni0Z9lB
PL6Z5PM9lNsl2evUWbHIbXHwElyLhd7VUWtV5ZkEZrx7PRxdiQcUNpCX27RWeXru4n3BTZCPq8Tt
ES/bpgkHIw2Wb1mm/PEIq9VY0kvSB7RqE1lm2nKaESC/BdG8Epgp12O7F1BdoUO/15EcCq+R2VC6
sd/avpSRURmZ/DRXo0eK0QkMg508nybzOAR5nX8EgqFGtPeQ5MAxOVmKW+nvy0Wh7omRImeHcjA5
1POPgLykV6imdeOa0nh5TJt+vC+wIIxSyy7eFV4xvPP7IvjsW/V/uP4ZG3A2zGKqIYCod2OPK0RD
Nlc8l+u0RNwl6OylY1N4aKg1cnoz+4OYIkpv2En34NV/v74hXsZLNjtcalggdK1BAj8ffzWHxhBa
Ysdwpxs7XOtqPk/V6uYhLljljYv/ZcTcBsNRFSwVz7h9m3HITW5Cu3Zirxbq6OdZfSrazLtYc/+B
BCT5HDjQNWsrq8/rOOX1jQh2dXiyLX9LPIAm7Naalpd00rHfpJp69QY8mRa2yAG+nzNDHaCxI8s/
0gQ4zF4p8RRHsc68kW5dXW2wa9sqkJrskaUB5hCet3pcx9gtf8Qa6H1vzs2dWJZbB/3aSA6DANaj
ZflCq7Vbm7x1M9+OtTa7lKmb/EyFrZ/saclu3PPXTg/PLJiH1C23QsjzHcR1i+6k1TkATYJePiEf
X3tol2aiWp6qbEzn7AD/MfgKGlNP43XBSPDvtzBJBu9JusfcF7uYJqwiL53WdeJina24K/vlvZ61
I55O3i2x35d37dapA49NvwSa5R73XajCQtcwcGLcBtw2akjoxTF1rfrL61N6eS2guEFFh5o4t/qL
O33V7EHasvVi3svZyfCXd1OfIIleJNhKN8l6q5B1bbdQv6JwRgGAWLiLAqnkLmxHxkvsSS1h32+2
lsNc1xd3quWNDfPyXmdyCMhsRQAuof1gWouhJM8cL6a9537GvXHu4mB1x+qX8he7+2HOVjmFXTI0
9t3fLysBxvRhHHIq9hePP4yzoxeJG3c6ve7QdzQ/ko3jRFpV5kVoNMX//sOAlNPx29rkIfdT7azW
9JvUd2PUdeVw8UtMMJDRK9O3U1cF8xHK061a2bXVBRbD9iHt5jG9ba1/QZ+mdvKtSWkuGb9sn9qp
ni6Z17pvHTmWl1Wkeh+Vvqj//hkL0AtaO+AGoA0Ump8PS9wsIEuyg7zOltEAppEHa1eUb3IhEctw
BqWOc6KtH5ZRv8Vtv3JaDCIqMRVNCVB2u7HNxtQskQk/rhNtjLK11I6iyujatnoSgYOvb2yjK6cF
8gNBNUBzdFvk3VxNvaHMzXgUdZ074HX+m2lsqu8z1gY3xJ2uTY3q40Y4ZmXRxn8+lLfwiLVbRWWO
JulRn0r9CFzGjtbSmOAGebdoQVfHo/JIerYZWO1lEPOpTFwvoQBZD1N7t8xa8Li6lfzfqqv+sSqm
W6Dua0tJLRntafQluTzM5/MT3gTvF/MX4JF1fejxpHw/Yzf4abGUdguc/6LNSHrHHcXdD894w6bu
jkZeV+giBmkQJ1PrnIZKaB8rP1+Pfd2qExa6XWRrVkGU9dR0MEpqUrT8HeMLRVnrxtvm5aXJT9m6
fcTc7dLcbSFXkGNbLXW8rtQEJg959qVWjjEhvTyUd66hrM+23abNqUuK+sfrQemFPMa2DpzQPz4h
hF9vtw5m56doTfRBXK6mDk22rjd9x6D/0etiKsPFrqY7O0CgRMPrbQwdDERpgQXY9RyUPflfNjuc
TQ/n1jkGB7R973+9qU2dHJhw+eds4dS6h8OkrZQFkhjTsTFMkD2NUxRWRHlsGKKsSNGHcKtELw8T
ronvOoeHfjh02LyF89ho/XnS5q4+OFowfsI9yLGOYwYGIAqskXeVVTZOd3CNzr5PCitxjptJixUt
i518ybSBKhesEbV+5urSL4YsNS2anSS3VJSTuC5DlOeBO9pRZZulgXpFMk7piNJlZeRrhIaNSB7H
qgLzmU0W+g9oIi+18VBrwRzoYZd6gXaxc4yxVZRRgUnXCGaXEu/Q6KQXF07DtJCpJYtmp5gKJbLN
PhnGMMkHc85LHmRrEljpR6o4ZvfbmTPPvySYj0gV9oR8YwqDdkr6MxpwWQf3ck2D6l7iqTiGXo5D
8p2rSzuN+slPjCfHb8GnFhKIT5SJdHHRwIBFJb9iBMaKrAU+saPQVTmGho2q053qTJhWgfI7ce7T
ua3eKF9O9tssRbosVuBrxdm0+9KPgsKsPNwhVF1dEA/Vy7safujyidLjUkU1aofJ0QyUa3/ti04V
F2SEk/pojYmjwiHleXbSuj7xj0NlGVVEuydtD52bmv27eTTM9VdCAcl6QJ3cWB6g7pazCAMHsY1H
DQV6PBoRDCifRtfN1l+O1hXi5Oe5yB4GNA6104Kr8vDOS2uUBwsMjZoD9PuN+2RUEA1iYGhTutwB
Vl2DqCvLxf86NGmz/EY3cTHcTe62GO5pXlb9zzWhjSwP8zCjxnuc4UjbEVrqASfJsNa2LEM/q9MM
jW+rtUYzwpJB57uKBobVJ3McEno4XIdD8xCUSiaHNOOZN4T4T6ZaHgZaZvtvVhcFuqPWLMN8MaH4
8M/WUjQYYtEBcjPxkKyD1z0IDcJYGUlXWaVxEG1trJeF/lVpMAnO+WOKAyLv52CAkZ5FJAei/QLv
q63ujWW1tRPl8bEtj0GpTfYZ1zBzhpJs5dkiIgMdpWEODdXO2QyjdwUCd8BivMB3q+4T6d7XAdae
xxWgTXOHKngfPBlSWLkbGaNRikcE1tL+V5qshYgWPc9745i51dj30bz2AHzsoMW13NWQD6zCYJ5Z
YhTmrEzMkdFk9OcOo7Ma9dHJNynFWsOPJ1xGLfB+aBUUPYCERvPQTSpvwsQohiDcyEHV5wLLj/E4
SNnLh4B3LQXtqpPFZ2owKOWlVTLI09rSzDMjy8xc89Gjpbkekqm3zTej47bOnfI9nk6HsgEscjZV
UrXfk4qmwH1duf76YS6ndsnwLetHI8zntUh/IZ+FTRf1okQE5K95q684r2u625+hzNcgnDSv0Zpw
XVc9ITb5Yyovud564x1ErhwdCr031VPvqB5vpDZNkyBeutRZw6rJPftX0Zh9itt8Pk95KKxA28Cj
k6cnvxK70tQPC9ve7rORZou874ohK96nIm31jcSSat+xtbBs6uyYnYdtsNrBU9Lpo36fIeGwxrnm
9qZ5l6Fcnsiwb2gWHMwUyfziVDku2Ii2lJX7PbNaLf0pxqlzQAPRqjxm5piP50JKvT2Z42Sm93zc
Tv6UyEN0D+7iaEDpXLvQOQsYQGXz/8a0LtYTRC4/L0NjdKbpks5UqrhW/MH4ST1fT9OwQ8BFvdeS
jn9k+SIpLp2pXO9UUJ1L38q+HadHI2u16U6XfbV8ZoN4bmTNSztGbmf38jy5xtJeMnPSs4sapFHe
4wa4TP9Tjefla9wNKa0mdyqN/A7NnDmJBWb2E0FKajSAzLQTxo/Jg6J8l/ttjZ3mgJbOj1pygUQ+
wKOhDN3GH6b1aKVdviDfIfFq/rwGje0MUdLa8Cz0NLP175A4pXNfZ0qp4VQuVTp9Na0OyYbZr2gZ
nLhmqvEcSBefk5BKM/zoDHoEng5yzfMmypN5lhfuvLb9KOyl6b+CitNVc3THpG+/L4rtM56ypa89
HjVgleRb0xCOuit84GaPnptRy4TGniQX+rxLHUTZkLrNXaWPQrtjbM/9sM5qFp+ylFN9hxK7t1yk
ZgoA4Y7TKBGiXireAARNBl6ivV/+cFzNneORvgeOovZQKOczFf8CkfRSzq554CJA3Ql5V5R+uCSR
4zoXraPGGbtfMpLzCLxneE9N2W4OZOgNtchOOtKVIZA0XidBCyjwSVHHro819iMIa1ZO1eDxNjfC
e8olWfNDm1drdSwmX7OGEGhxKg4VBGktqjXf7fERQ8MFxCZiIM0lQ4mfy6IFZxvxbU1kMyphu5cU
lyy0nQvQonFQ6012LDTVZN8ctwnUveUunT0fF6vC9BeYuh98G/tJE+/RzDPHowvHurMuXecl2DX1
A46kIToyErcknXNaP3r2nH0adaC9b9DzS7TztNZCZEegvcKT4Tq6Yv1R9LMs/+m7VucXNlS2gyeV
du36uckzu8gjyQt5jZRdJeSKCyrs86M19phVrUNgqVPZo4OKEwsY1daOuCeX5ENiG9ZprbR2AEqG
iPC5hkVoPqZCZU0M7gA66gGGBqYzgbGtSAla8hdRqV6OQ1OVB1QIoFAqc+26EK+9sn3KW41Ppeay
RveVhcIKRgbOP2VWiA9e12UTN7eF1Ms4Tj35GP6kcbGo5GcrerrumiRtOKoM1b3IpF/3zcl9XzxK
WfvFuez9rj6PdUHCraNYASs5NdsTNEynOo0ywU8iaWWG6CqXSv04d4njMVqn+2fV9OgGAVGefgl/
HJ3Q91PxHeHz9HNnKR0IY+pNxklUY4ntc4rG8VKuc34E9DGihFPgNBecoabYxWlUXju+WQqUuy6G
NoLSbAXX6H1V1vOHxbKS5altfS34ltSFIUIYvu57m4Kx9l5D8W3+2VaV+8FojAnvTydJntTq8DkX
a0JVVNer8VcBXa2ISlvaH/qhsZ46Y13tMKjNoI0VqukHtdF27nRUCfNQesuQHypjcMl8W9shtTMR
ccdvSRnNmWibOhdp9osdwmHoP0iq/oJLgWX63TV220VoOa/q4LsJIseNLbMPycSGjAxPqz6IppW/
Ct8fkrMZjI36vlaeVf5SKwZjkfIKl92cSUPH7A3X4uSYzXQqv5NgjsE7rC6b+fNg9s4ASjfFYWJF
6qaO9ErLqzfkSZLKdV+QzHRc5i35edJ677jehH4/04y0D4Gv7DHsusXXT4LtuuKZmebePwlYLR5j
Ac/BcwpWRZ6xUCZdnjG4LcAATPb4ZHa0DN+gzzTPX22NNlUom3Guj27qp8GlQDayIYla0/Scj25q
OQdcTFy2j2Mt3hFMuXdvL8olWzYIg2+madTF2bBTzRWkd4GLP+7k6O/Lolx+5zqOdAeHX/KxsLRg
OHKF2Wbo+tOk3q6JMgJeTTZpApqGqwrEASckSh9O2bbFoVDTlN3TTq6yQ95iuohqV+rJSwMbPPjG
9Vk5x5xbSjvTPFvWJFx1vdMOcwN9i960X9XnwsKd/hHtOCv9UnidVx9nqffWOZ9tvYlU5jjdCY0Z
MT/0qhvpIMm6b35QJRnLo+YVXHGpRTj71uZrY95teD8Bm2BegkuKsUPzxbIn99wmsgPqU1kKAcKq
WIoMFTdXzE+8LLz5YA2Fj8y7bPF8MiU0T16H+H4VSaw3fp5yrK3cuyeCbCY/Tud3bpQXLWbDuQqQ
VJyDSrKi5kCv21xwKLHLcvYiiHFZe16hVQ2h7adF9aXpdGtCSdqS68Ebl1EdCr9JplAFiNjfLSuv
+aOJUnp5yCXqlZFVOKnCBxAD1K+jLDGQrRtExHWOEClWemmCQS3Dx5WqKcAJ0NjBDIy3N4ZqDLXc
TUsRO8niGe2TnwB6J9t07Sy378x60R8bW7BXF71sgoPlKmJm2CewwCLbXgLnzQLozw0F3iBZNCbd
hHfuVNRTuGU/84OArZA8diAC0p+dgdb5AWwgeNZxzLzhLa9BHn6LNQRQyII0/Vh4LqA9puRphwKM
1w8fRDyHr9Osr8q2BEZPbVLSnTGz2boz0nHo7iVuxm6U+Qo1TaH3wQfXE86ngp/63SGZ/T+Ozms5
TmULw09EFTncEmZGOdmy7BtK9pbIoaGbhn768825ce2qbUsTgF7rj3a6U4YjKYKm5xsXiXP0Bbcx
UXwdbyb+7MfIbjNLQbJgIKXXgJK6zrvxTO+/DCxcICOrk4ibY7TEdBYOFSQpOR9HnM/LtMq02a0q
ycuYzq/c2o+dNvp52p5U56ALcuodKUPflq686yb/4IGAoyttASTb/HC8pU7p4LODy950lccmPPsf
QBxJc5qaWHpkss+jyIi8XuaiNTOiLS+uIz/dSa8c0zEewuPsWgPnHO1I+2ldRztMffrwvpNtrX6P
tUu7M0V14be9JNVfPlczZLolP8pLlpkeK788HgLrKkWw+2CLGDqS1irmxK/6lGby4ENvKviu923Y
qI5X4sjCZBv+dFGPIWVueA7kKMQn1p+5Hcsb09pKYFRBLux6fRMg8QRCyaXfMO5HSeU7qUc0wt+A
tG6R0gcY7qkgkOJHuLCdpI27h22xd31kIYmL+i7TeAKxyGpFraFlydXiYRqpl1EPS5KVwBb31rYD
ymyDctZC+EdF9zNTppV666HoQfaPUmUTSeTXAk81OlnDdlJnelqSKO2tvX7iGqdfKhRqN+eNJeQp
7OqrvrwkBvWEA1+R5FI28t6JWsyyu6/MB75dFj9dCgM8IPaFeGdSPX4ot6XZSUd+94/9bMLUay3H
ctmvN9/9JpbWyRzRNFtabgnG3+RYnefYMx1pBnayPVu+36m8OY5QZSP6qHtNeMwDHomebZUnpObp
u87f7tqGdlEuqieVT1rTWQ48pHPkUe2aRV1vc1ruZV2lfcVenFp7AlVqkpFOgZUY/G+rGWm7dVZS
TzKusn7Jtm6Srz6vzCkQd1V1Ie1jN3ndHOTgdaAWUUqn1PBjHt2dPMJ95nioVyb6vAob59/g2QTG
qslx2rwFaeS1VC1lH0QZTs+Kqr4mG0Or/pxcOXa4cDvbStlokbYHqtfUtbF7nAzbyQPaKmDPWLcB
G92OvaGolAg3nhkd/pA4kuEvPbFlyxiHFItvKN8hxscg9QLjuTyejbcTcGcjqNQtWsByX0kWS1bJ
F9yuMRNObGqWAsdrVclnfB3h3J2akHyS4X+UqeAoHdyjydwuEl+zPrhvbOe9q9f4utoGf+emdf7s
XazzZMGlldnl2D6qDbSFp0kZ/xDVsTSnxQs5cWskPiKlpzUEBJmM9yF5avb4JgJKMAfAgwu32ehh
hBbOkK563b209YQf5aNrjoqfrYeCLKUZU75HvFyKUonaVYcumZ5Ph3MiXXfHKXGsDcTnxuMRMoTS
gRVc1fOhTkvRbdhGK2cTaTS3bkXq3zQMuTPG9mPYrNLmdLZd6soOkbgZ2cDJf743UStb8+D7aAjE
bdKwpCAvjZZtemEAknSteQPFyUc44cl0GQf0C2rFEkXAwcsS3Lki86TXj/kgD4upZ56FzqKm3/2n
sETCyyfiuCfM+EBczmAHZR40Y/OXkcHFZiOU9Z+e1i4o9n4J30ZO5SGbVD2zYNtx/W23cpIF+NPx
Z3BpsssHxdqWyhobWmbo913fUCpXwxPHy74+TrYnbqMtbN6alla+dKodOjI5pceTidH13tLcyIsc
VeRM0AmqnIuK7slvE2nZZu0+9wHTvQfVSIj8dulAE6Os6+lSpbs6CcuUa4tWuwFEoj6hX+unkw/w
dJwAENlaprC301mshoN92sqaI9PqZFYFWG4LpoulxRwwqKawoVCSH/ZmSlLHQ92zKQ7tx6GtJi4E
IZUs/bMcusJVdvsSNpZv37jcMTrDxzqqf71lI4We+sVX944A078pFS6DS9mYtr9JGAbmvGQseps9
04K7EKqEqmJ0BTAwa7LMxLFGLOmz6z8cBPg66T4SyYC4mqK5c7Wv4ZEfm6r5KzLyqxuGkd3O4sEy
e2p7BFpkMKSQS854tDWVawDZWdwEmHJk7fN/e6W3+dR7+hgeLMuMMt8YHipmhKG1L3aL6q9Z5rA7
Uy7ftvAeiIyyq+swyVjJqVqAUa/X8yDUyP6VLDr4iII22k7RCiCU0RXdDil4qJT/KHkMYBAsls+s
reJoyEeq2WgPNnR3xlwA9uRc8eD/T03K/DAsNd1LbFz97jLpzdk8h/yqUcp6fahb4PTzWCnrTQLx
uqlYhqWBctqmaMo2Yzk4r6Yy/PbdmQNuJDhlSEWTsAOPitD21EHLYxWatWjPjLu6N3MihTiP6Cze
K0SWQ7ZVuK8FhW7mVAZqeV+6pMMBypXW5j0L30BUCAxOwUkPZuhNax0VfjRET4MVAdgEtZY2CeY9
Tzse93MRJY3VZXhfjlfqweMPu7Li9jaujHKeXSEG5ht3qqsCH/G6pJwqwnu4wrYid5vDmJsIBdZr
g0ljzfVKO03RDdyUJ8dsZZhxSytNkTfL7w1ygPJZ2LIShZoD55UzN6nok7THj1WrQKTmmrJy19gq
8AvgVXafRHveaw9c2qSzM1p/u2gUY4oYNyixOqsZPKKhvZAVrna9jGB6ceO3GOKzyh/UN9+99aVU
Ms5pxzzwPc0R2804taZP7cXfIR9E1VxjnmBmTknbV20huy2pipaGnTjro7X/N3lmXouZgBLOX3Ns
j5MMvL/+dfNJV8P+cGYbGCqY4X66HWOW7fyIa7fM9byp380whZ8hBOB36TTTZ5VYBPiVpbU4qU09
wV5wuDBVtesAGrYO5Kfcd8FwFMO8rVPeAQjwnlnr0jnojqd+W5chk+0RvPDdRgc3sz+++yKaOgJK
6mscbb0F7wPbjpPFs1E+42sYqYzXNkyniikb4JCyY2o8ydSgiME39V4ontAP17vyJzE75ZLFWMuG
ooTLMCcqvN03sUfXUINA/1zivdnzpiOB+3K4u3pDuDLWub9I8yxWTrgiHidl7jB+10fBnsXX1ZC3
kGTDZsH9UIY6Vnzsm99mIcEFSyZL4elsBiMZi4XKCpkmCulYGux9za4Wd4bPuR7DJjPSN9dsavRd
A7Mv5dm6TQRYwdpEebSIOG/7jYyckLzEE2CCW518e93/OZzpYVEdQ3WzaZ10lFnCjsDErUTY6LIG
/mj9qT4pf+QTHAmbndJJNPWbmkJAda7d8WNy9p1ZSYe6ywYyGedU0ln/bEQjRC5cq/0Jt243GbS2
+So3NqO86vslyOauid/2SYjoLEgt/5PQhXGrrUWq+4qV6aYJ6jVkvHf0zzbQ0s1apBQ73JIcjxxV
UqvPsqnbm86IKDnFJUXZWQB1ZLHayfoWsEXLlDal5Fb4iMJTdzGLzjZ7re8wzXdL1oduOecdB80t
67AgGyBaPJkP6zyIbDlQmGRimesr7JZM8GwRwCYY6jbB3XaVwkArTPVzJVdJFAHEE/MYk1ibd5Ul
35inpy3dvI0SPF13VBoqT5lvr4zxA3fuZB5446Z+CAKr1rfNsbHru0NQfcbEJlnpsoFCZz6X1EM8
IUbNVOJOv+cjBkKPm72M01b06sMsh1WmdEyIMlOAE8epWiL9bu8YOm1oud9lHVo//couPykjWgmg
njrA6sOwJGrwV6qYBz3Zt4tXTTpznTq485hJtwyacfxplqr83nkCHylbdPfkYxr1UoD/SaV7i+gx
q2zH+t3uVjcWXcIKmKGbNm1hJd4IwedN+7XSd4z7bFDWVZHXueBP3ZwQSbSFXIi53rAMFr40DaPe
MQdhGqqZMJ0pqSKq90yk1pxiEdhEYXAP8GsXDTViBSPthwnEZK6XgF3AXurDuw2UsJxsUysQ0exv
43Pk6au9dpciTkngGmhhSEZESOWwf0TbrKvTESTWlgMYbeWNVS2j+2ihFu1PVQjay3HdRPekWWsX
DGdoPhxF5CCDrzsNwAXXFt1pF8d2cny6LDPSqjgp583h3ojEIZg7j7355c1cfqeormmsmMxYf8Ui
NgbKSzb82CqqqbaHL+XfD66OLw0bTXxSQQ2EtjsNDUl+3ddnq4ddOC/zOG+PEutolLqjBgWE+NjY
kxcm2QKrkIgzptm2YX/jGX1C6FXqS+lIJZhDXOdHu0e1OQNeM8iuQ627PCJqZn9qcP9y5/TXsvDr
hf6KtWkZi63Xi8MhUdV9zw0vagsokJ4+TZR5qOdzI1e3oMdGyNM0K19kh4rnLgVBSOxL6PfBL56p
XJwxQABXX6+pnvNCFVgc8AwleNCX427uFglEqS15pBaQVZNKaD6A+qrdW0L/ZJxk2g4bkbltzfyY
sCyTIzEmZORNQNO/XO5WmmkXN7x+ISppUy49/hSV090O7Zq8GaoDwwyNG/DjRqkqji1/bz8POBym
mhGdQlFXh+tcWmc5DFNdUH56Q0KGrLf3yuR2ZNW3EWE5v2RdI1t24oU9ATlJ0hdtqOXMWI/GAmGb
TWp2t20NfdkxkwlO3HbLyCroTK6U63+MotrJohFe/ECeIoO77ejlHgJjqs6whs5wG0dB2T1Y9PZV
P7CVCeuCuoQj3zH+tqbz7By/k0YJSLGBfIW7QDSt/MUVsdIDHci+f2yZHADnS+j9bIzDDcbPG7y2
aOo54nEfNVt8qnQJy2UF3it1r7Vb7Dsh1djmwsYmybmaGNBt7KcPV0Xd8agBYIZ3bsN66NIy0e7x
0I9OO7xpzvz3snKH4420Pz5yEqzioYDinf76i7cOJ17WXuPCIyT9aZVY+H53uyPFQ4mOW521W69F
vDHdX6Zx4EicDV3yqb/44Z998iSpz0Bc7WUiJt272Hoe7Tdfx3wjxzH4a7HG4cJDmYSXg8egNC92
MwzHBfEPxFFqnKUOziPAlZOKEUbn/phBHlKfkVW+TMPOnx3Qt2EpJ6UpuHGh1KOPPkKBgkUp2fbn
eZd8obuIXQlg2gbTW7vW1pCZjVLXu61loznNnhUlz2YLN+skw2mbCzLPh+mujm2zpB69fGSFmtHe
4Jq9RmbT6Ovpvm56bK7XD0nfjYkJwh+afPn90eEKq5hlYPOCNxOs2gkKtI6LaAkTZzFmmDS0GnT7
fPwbj4Fza+PYuSyxW75rcCe8RtsOGeb1Ko5SoZZly8uuWv6qDd6vgBzr/hgUQXVBcU6f5Ft4jBiM
Zd0/bkF4DDeVpVQGHLRlwq5fWKgXnmndE+fNexnGZZaEy/K312qhdl0EH821dD4vZ938MZjsrEdH
+yy7K5J/7pj4syPX9j3SeBbnCjfQSkFJtcUN1bCs9B5FiVOfU9I2npul6t8dufvhyZ57CVRQ738i
gNGEs6ov1X+953SPob0A5nVMICr1hTDWbd/Kdc9i5YWv7bJUYyq3IPkySkJVVGJpLpUIkkfUFuBW
ZVlF/4TnV/6Jwz/xX6fomN1TzbC250NbdQQl2l2YBrTpupcqcM0Z0ty7A+4C1vOn4dVFenoC3ojH
1Grq7Z/vkkW+Io3gceO3sljiud1OepzkfvLoD6M8dyDgpw6IAylg/MfCDmoC1LCLBXnMUgKRE7XB
ZzvWoAC03fN0qaqj/AuNPX/G7fGEsDwZ846+EBDvJaETfXOx06UrTSl1ii86KpZKgo2uTXkoaifl
dl7RAy1ZKO1Bnt2eIyqtVdTYOVdOQitv2C09cySbhdzNRiBN7LMrUBKhXrZSrzdrg6OXnSnp/jAf
DI8oW202sHAJLguXpMcypjy0mHPV4bzvm/qbbK3w2pY9Rb+vdasO21l8/JsqlJ2ZLufmK6r5UoLA
1PIFf2mUIpfrasg3NT62wR71p22bFu9DHPH4pee9A2u2JcB0JOvjFzm3FduBueI/gWNb992QLMnH
gQLIe2y9cfuozaJGgMZhty4kDPUtwpyF7q9pRL2SmsDSUT4Ii5s/li584YI14uyVJipPwo6a5UFY
vQ7B2+vgq44n+z8ksNWagrDb9uvBUIRdx2t0+3b0NlbJId7iL8uU3Djl3nbFOO5rfQ50BPO6MIPd
N9PY3Ro7ccg2qVBz+HxXFjzGvhYy6Kb5lUuQ/W8e9s452dJeddaErVgKzewrckxIk/ySc602tDgu
Z43F49+5OPiWQDQFGFvuwZZs98eyC4dfJxLk4pzP1blpY68GG9ayZkQfg/VUU0tFqzLMcDJmPRKQ
Li8jhx6EPtmZ4BcT8qrCkuWvj2xS/FRy+KzarBzz1US90ulcd7OVOa0z/6K4mh+vG1+RJSJMG6eb
qkrEDYkHOOoRapEw2/icBbFVR2u6oO1HDKbDrrmtFoeK2X2egy9LbuP6eFgbs51vyHREimInKZ2U
4T/PUnLKVn/ZZW6ZCvmMjhGp5sdIN31aHu2sbntjDvd0XQzAvmyuolADuKccun5ZyIPDK032qAGb
mY0oYB1QfiSyTZAc+aphbrTAUbJRhSheWtRF7NGHgMmY+7VebsOpNuElwuMncxks1XFD75dfFw1v
Jjhtux9vkD7BWKPFa4OHem/7l7nel1/sMyX7tmWPr1XpBDccNdLOE6MEi6gZr0i96q2bZTDVkOKs
ntqibJbx9YDG/dvuR/Loz96sGWOW5lsyUYI3w8BOWaUg9MG5zeZeosNj9ELe9tTax/ZlW023pTvi
OS8dRDLctVMrbwQ4I2krcF3XwdRZUnvo3S929gGhoecOP6Zo6Np8EQ7UW7dWvZN2YWVHmRPL/Xdf
D/sNx725iwDo4Tb9uupznk4vlbH5L5gTjYXacuK8j/uD0GRd88FHpY2cjWJ5HaSwH0dSyNhfbt22
1+8+me5BNpXlRA6WPnp4MG+bbskH7X3ysy0VYGIU7bNb6W672xTrUjMim0xx4ZMk64aD56WH7yzv
hzuFpxVXD2oClxzM08hAfQ21alo2E0usEYhJV/apNAmzuLs3888gbocvnocIQLqqr5/t2K6L60lv
co6OuPyKkQSe4riEaKWNoUctIsrlvST1AjKWuTg+B0kZ9Hk3jDwLOMiJFHRrBETcNL3PebYfnBG7
v2hFyQJuWMQYlT5taPTvE7NzvgBW92uGecg0BRIPaGOL/rj+ldrJ8bc/AFBk2ncG74aWENnfR1M1
QGq5ap6PvKndGg4NfWUB9SP788r7RGIqg2BIAZvGEf6ey7gIlrqZ8z4UPvSC17Iz7IbM6rNgixgf
ZaJsfUPIszyHrlzoDzu8l3WP7a6QddX2b33Z4V9qebmMDgNvkUIh+I+qwn51kU0pO74Isilv6Y+h
ZyswnQ+8aKFSuF8rNqWc849eMkM+HMt2oC0kC8PoAveFFk3XHSYYVv+DdJpMukTjpLLtR5X3kZT/
7V1XlbzouO8LUH7kuYrd528YTbWbQxEHdYaS0LOz3i6jzyDYCV/YIa7zvRKY66cuqU/REEb3va+X
f3yq1pc9H/NcCHZQ++KNEfXBERJKyClKrsRD1LqLQmHYTutfJNUs7AjG3YcpMubHyu00ZU1pbXcH
o/heOGNr/yWFXN8fZGvVZ23Z8avGXOKnbt+r5RIqwzAbDLJzM26UtsekS6xg5g0bIVgSFSlAlign
BoWJSCb2gzJ6N8EBaiPdzaPEdS7n8nnt/aq5ORB0hFnkb3ogoSryVGZ1TeCeGmu2OQCUo1QuDCm4
sOZ9Yp+PMITiW5x+fTREAwlarcp14gpFjR+kpR1p2IIlSQhlLPe9vGh3QfFEsA4LxBwzkHRt3Ho3
7EBY1xR3e5DxrKT5dG1A/06mb71HUj4RiDju3Di5vRqwVbBYFaVVsNszo/i417/qpomtP4b9qTpP
YGJ9xhU6bU4K+TLqGw7IYMvRqALn7UiPolwjWZaZTw5VdFIRkGemdRDqi3YWVOBh5xqObFRyFdf0
zHEyhYP9mSBq/WoD6fa8hHINzg47SHT9l5zN7cHt+AaVShHgYpUx/1JUPKkR2tiv1DZqBMpYntrU
t6BW9mgdPtoSbdkDIbdVffL0uP/qOrk0mW7a0Dv5rGawNOMo1FmpZecRkESdc7NanNfnriEf994H
+rJOrF+RTF3YrOjMjAWI2YLh2Rc8K5aVC70td55UVDCMJc+BOO74eC1L/Lf1YajOcSNLnwmk6QwP
HMtf7sOdLy8bRLO9yAE1J7BQsHhpslxl9Ras7ngKStNWT6aH989D5fnqFHJGRN9uNEfvWGDL/bRD
YUa3bRKvfz3ua+CPwQWQm0MKrVIbvJZMvKFCrWKWccgYnpYHZ7bbu9ZZ/VNnbfohmWuHMAGOhMeJ
3oGfSCTXsDA9FgZEgfHqPSikD5q12fNeZqqAq2wRJI3elkL7P4JFJE+DL44uh+ofdOFswfiG6c8b
7irkH1RDdrUNPRaX1kUlAlQl3CfXLiIYR1Yav30/VCXNz6Gdwu5ieMePWEA7QttCBDFn6rLne/w/
SF3EhiPiqhNpBcc2bjQO9bAKc1Seukp9LX1mXROwF0feir3com6PuGjSKSGSklICopFZmom2rL6V
6ZLjHOExOvKWruV/qGLRAtdA2xJmwzcnjfeaptW6vCW8Vs7F5u3Nz2MNudauZObrcVSs7XCqV/l4
VUs7k1vT/N4tUN805BxG6Fr+6Yc1uoen3l+Qohz/4YGK8BWAcgPQIHIlraTuhul+a3x0L6Pe/EI1
QfuuZgcURnMS5jai2yOdIXZe0cmof/uGcpLFoI2evbDeynSsiSO7Qvrznar2+Hatp+THBGP8SI9L
/7UmimVqrX1524oueG7cbXuaFkd92LOXMHQkm34SvDhw/jnof7WCod7IQO2pnBf/azDcqci2yHXr
qmC4G4Sxmbuw3eV+Yu8PYrBhEjlLhiAad7LSh9D8cxS4+7xdxfkyGD5kzPZztD1zTQ/j5VahnYnY
34srblw0KhSnbh/ns3Gi8Wvee+9GlkF4syp7/Lk6q3NX+asFi+qzEgXjXOfJBNMXrO4DAkpVsEbr
F6Sn/9UjqhoyypN0bEkisnqHyYIkJoQsQ2kufZ184rcj0qO90k+zONvRLJ/QwYU/rzf0uXNh9Kyd
l62N31xGr5LneIzvqxn82/UPPyV4F345EP1vhLzJI9TvKUn6l7GPXdhNztpsSvxTux3rXUW2w2gr
uoHjr0FplAjjcTchUUz5vzsoVrjfr/M6/SgXQjKzZkaIo382s8V6RbKnymQ8b1OOUi78GV+7pIog
Wr1sZNd8COowQiM+y+W/MDRueOqcPnoway9u9BquFcjvIlDCxxPakWZ7xKfO1Q1kgNo7HtV6MtM2
qaJuu4PwmtmJsjDugg/pGuvFYPh8X2JMIfVULU+TNVb/afTijFakNnyGg2//UiwUf6zF8n+M1uA8
QWZPz/baD7eisvSa23XnnSrOintn2oYiAYe+g9RnSlaHO3xTClmhs5n2Oo39OSwUwiHodzd5PGRw
FRptsgBm7f84nXscaZ847W0PXXyO0UjDl5GN/h6OR/wpOfVvXdjS72RAcBQ9OtAkAi2/ArJmzhEn
hBL7AwmV48/KkUzxsRB3IGXY1IfKzG9uKe3PAOdJwRgAd7sJ4LrEuL+txUcqajq3UOvi/4y5Vy6d
3hrYDAJdGcnfKs7tZxJi+VHWErl/m+RqutiDCr1fcNzyzO0hD91xReqeNM4Jbi16R8U13DMiT9zR
qNKfnc7vf3E4RzB3pXtrWwR8ooE4yinDmmifdx33d/aIMhvdkDXCrjjD/tfzrfplD/Hl9E1rPUZj
t7+adnH31FuFe9owBv2xttL73ehF7BguluOGYc3asI745RtZAcPvnfgeRMOO33wtdenx86uyARoR
m/sHQEC+hog/EascIdfcPvX8nBZ+/BkFOJH/zNhVcuMMvgUUmbji+hghpOaIK2wDm+Z+qyb8MfM4
NIWehPeAmHK+k8gj71z0G6mMRvO0kxNWZ8jzHCsP9IgQMq551PXskQVI4fSczN0BoQ+A+LOs1ual
g/NGWmpbO2hzNVV/1FGOCn8VCiJprOm/Wq1VvoZ4vdNQBglLQ0DVaeq09UGfNDHiDwlj5KPBcSFB
eTfzJRxwE7gVZIieH5ufNJdMKneEu2xNHvZEDdyiDV23T9vskOGpMm4tLowjjv/iSbtxb9nDwIhM
YlnqaxqEtlPANfvdq8UaIhhHz/e73JDBXzpR6eHfUs9j+xQBuC93Q+u4LqteXC4FG4sJwLms7gca
yKBHldKNzlAgMNFtLtZ+NqxRY+iQOWTmpaqz3YxdMPG2dOfeYvTojhu2DImC79qhidtnn2LNmeBP
iOnZMy0ahBdx9PKnFdYI7TKo+8acmkiU0bOMy9h9qAZk0UUQVPENbhjzHwnWzZDVx6DqS80WMD2P
A+PCCUHQvtunenGG2DxOViii+bSyYbTVeY1A6Zo0Ftu8YbtL8Kq9CYEid+PEkyb+PcI5hCxH8O+4
Grz5OHAqBGiV17O3IORocMoZGj+nA7qhQBwbo1yQphQ4gy3UE/Z9PyFcpBsOFoaNdrJbd53RdcMn
iWxHXbdXuafD2nkcIZfiizussuSThL8R/3iwueCn2ghnkzduSanGr2E1m3VGfdZIlcYb+l2Pob1U
FFvZ8RofK2Vh7Mn2KYobXf1QdMB7r7EiWvIRJcyiwDFWz+4o8cQ28DN0ejXebLjrIngQZu1bH5VA
whq7a535lVsSTt6jxSwahH7dfe1Hssx5381qQ5y58f7Bd1EjvQ/1/qkw1do/joWn4581soedneBo
gfvSaq0G+zfxVS7pMoZptXsJlXSWxxkS173BLj25Z1IyFtTx/gIfwzXQzZih9n5oHsMZGg8d5Gp7
hQ9bE537qRzldxiO3Qo5g+r4DSdDOf6aPOVAPWvXBRXxdsGMujWz0zzuA05XsHJaYNyswXxUns0e
7hBrLGYcF55tSYbdAcFpXsVEGt3ZiDVKg8cj9pqT5XqN91HLJrIeIDkPvt5ltdbjsYTVin/gZsFU
YI/1RJ6tmZL2uUcuTMk5yT7lpTV2VKZEvx/mZjgw5T2tSbOWEPyRx05hLH5pnfJpxdXFitWxI3qy
VyndfPNmlMjAjVPQPlG4wVPYxDYyijGcA4AfSsaW5cmqN/CPtLJEVyUE3ss2CM68wyS6OHbUIU/G
fqz6G/zqCsY4WqDP01BPVUV6E2tz8GH3sXI+/ZY+4qLTEqNKgX14LqE5cUBd84HKJVHnqWLyKWZe
ouvkvaRo/ewd1GB6NzzQY0Zr1SwARKM7e96f2ba4RqK1s1wru8rkmXgtDFtiIyCrZGjFXBPs9+UG
XJtiZ7WmvOT7jBSKvysCknnWOKPBAIYvnffWnjzxHKASap9KJ4YLFyATy7eKgmC8ZdiMFixKNXpt
NEF+W906MnG2MwSFtD4RmpTL9yKmYL0ZXVDaAmVvXXLRVoc4q0jp4Z44BSsBYqdD/SLFPm531liW
Ze5EiECzRPue/werqd8WhNxr/dyiYbJOKzBg88DfFkF6RDG4GJZjWOt6ZBMHAqyEKazKnUOuUpdo
ndzuau3mTttz8Z9iYO7qF4OiFOP/ODqv5bhxIIp+EauYwyuHE5Wz5BeWJdvMJBgAEPz6PbNvW7Vl
W5ohge6+955G87ZWz74EyVhJfeBOcVENpiqqrBs20qqYY4BtDYjZDRh17oywx9ROpbPqloaul9ON
76tEILTOS+1nY+RbZmFEshjnxVrRHFCW6MRfwo1wCIZbx1N3PLBLeeI+CPWbXjuWqpFm4P9fJWG8
BOtE2OtGYw1SVyuyqXe87H3/jwzgUh+KwfECjjmirAP4uaAOj2aE8Z4VuRBRcMoDYLUvwzj8ryms
pbigt/relnqFzdh/HzMKHh+WqK7rX8KpC95VJ+9tks+R7U6rD45x3Sz7CHpFGbRRskXddGz5SIx4
DxeG9F82gRXXMJnlvX8c4mBuwzc39wgxpyWrE8LMqWRc0UYVYxtfelH0/xRHSbKzWlUnh6BY1IL7
Wmz2dsxXr9G3MMjJv260UeoxMgOXdwV85inSyqEL8ppu3ekWdg9vxuy58/cAWt0hohigLISHamDN
x4NMhqnpdoxBrfo2ChrL/4q2gXWd7CGS/aEXAesWUsGHWNpk0sndncfQT/LbLgodBhEtW+/8ixVP
qt17HJictHgZkxvD1H84Y1eQiNaj2w93oyua5hJxxaLgaBSOIcU6oBMepk07h7BnHHtqvZVliIRi
vKn48KyGZfEMJhPLPSnHCM95mxQH7k8ZeUP50Tfgujw8qPUaLila4zbjYGK9VJ+quQlxBNULvqDV
YY6xDxRDBZfeUc/LZfYSplN7zcIlcdsvDikbQEhNNO9mQKjVUx8jTvdpG68DRmNkwDY11lQlvyfI
gHPBRN4qqxJCIFDsgz/Vvnb3EPlDTz3Egey3M7Fq0X8TikDl4LfwrCchGHXeOjEG6jITVkGT1ulV
5s+ktRc2CmhGFXlKQBhT8+CyxPqmJczdoBNtRVCQEM2t9ThRtv4JtnBcLv6SQ5ywVCiRSaIxES+b
XSbTZ2lhJfA515pEXFCBFos5JKrYMBH58HOam4bPqczKWCNxUuuM4W4t4qY50qGLEM9T0LU/LbSw
8jGEbNH9wyk5lv88fV27mc4L/HFc7RjYDCVaZY+ktcaA4CbBQS+z3KILmMFWqngn19DWZ4k1dXgI
8SCUT61D2Oqw1X7Un7WpF2qgDcxTe/Yqaqk1jYgSkuuMt8BGNsZe91v1C5cSPL2FmkfpWXTq0IrF
qgmML4lRxzKwnWLIaoVAcCK7iRCfXxer3diyCfv92E3OX9O3bfOENT+YFb5U3r1Lh4frUrtMR6nP
yQB/DjKJ8x+c6VJbaStxUWcjTrAozsJcROLbXpt8MydTFJF8D3qgFX1autCb0gI0CSAXhBym97Eq
mgBebxDTZK3uGkbZ2BVKHURSxeNXNzFhJxJpO+sHNgvVE7Dg/nFePWw13EyWXw1T1vtYzu6Fa2Kk
LuPYxdGGAIYDxhfaYoDkNPmB25+DVTExR6KKRwtdUS1InofWra9mMXRRDxHdBu/tuOtUH3MKJnka
Imr8mhKwbqyvjfkGblbCNcmHLwcoDTtmkvmypjLy6/YPdX2BWRfGLK1KgAib3xpviUZQHExYn9F9
pLer8WtTcSGc9o8FpivzXuD7AkxhcV1nQ2yF/g/3y8jZSLAMnmpeMcVWJRSAKvXGIB8PVVK54z1Z
S6vax4sR/p88siM173y78/WhBtFVU5PgWV75AYtw+s3Eir2+PnireudYPmOglLgdAVwTtC7e7qKy
gAjIGBnDstUCPW7ulWAbdd7PwbVcLsSbFakVo30gq7qDFblE5b8l5zjDJVqsrX4lcx2bY+FCIsCg
vqwFVHEKROcaHCPNiEGQlsR1hNd/m63PtZ2JVlFLyEnxgoTcA9ErYHtd32KwIcpdq6snYIpk1Z2q
Qdr4TlimAaJhmRvPvPoLq+mu+kQobsgSg3ewotrUK0Uk4a1fAESm6TgGhM9OS7K2w8KTLKz1Ba4E
st1BmJlpjAkUyaJjT9VTZiw+dR1zsDSu4mMTF3S5fNU6OHaBDHFQYl5yPcJk85pjih9MQbpO524b
3PK5b+ZerqUnDv6iVPJNEJUTK7PjZWH5SVG55lWwoPYLB5j/JXxn5RYTGIqq21oGTAD3WEvBMQSu
dMobx+0tUl885/WEZ2Rh8JSxVqjdbpdycucPys95/HA1GWzW+nJV6dvWtkh9UohFU2YkifH2zPPe
z3FmqKqI0qqIC9SihVJL/Go35Cvi42g1ssAxmtcbu6PaHjB4LJJ1PozNbJYX1+sWrTGU6rL3URwE
js0zGS/pzqeZsF+9wCba5PDgRLzZPbP9eeMRFhPkhRd891b5uNEzm18NrhTrd8B2ufW7KdipeB44
WKsNd6ntJL/5WAdzNFOIB4rE5FoXmd2JZcViN8b00bbyzfYDpIx4E8Wa8l3e1CjBF44CVlaWlwbL
QtfPczgqa0wBX/hWguSIM5vbmws3HG83OMXztGfGGA09poZZhV7mByty9cmnFK/fWJ4w4CbH4hCs
f5KtmMwPcwB7+UGtC91nSWw1+lfKRrt/7XWcVZOihPqte9fintbzPrd71R9Hu5p5v2edqCjmkir0
EmTOOoCR2EUYPUm0tPZStceWIT8sBpcg+2mwFDulItEa92MolKNu4JiOy3PTizi4n0Yr758ndNX6
cxywcx1KvSXi3kaCC1PP8muW7NDaV78DJv75OcAyzT3CLepkij3X1c4ufbYnOug+/tvG0D98tg01
K8gTr7/+DQjbt6sysTddbZOGdVoTVwgq5+Apv7vJC3trP4KgDZJncmyE9umTG7fPHMGJfEryOnRO
I2Mtfx8NnEA3C8/FeITw5OHuETak4LhkAUVmVoLmF/Adtr6SBTZ6kKCSauVQMqPvPeLF2fxT6IQJ
Q08YN1IuxylOMMugdeuN9E5gouqieMDCMCM4EHVntKjR3YBN+4xzZLFV1r5DsQkW7lwcZGPGeo4S
y9cQxNb0DSSma+VOF0jDVPWjRSkqtNOvVrYhXv3fqq1kkPH41oQvUxY9skYpxaHpWX+1RzkiWP8Y
5usR66Su7oORuA2bqDevPBTtXASnxb+GlWFP0Ftc5nUj2EU4fZBXS2pI+vqOb802dMVOJ/AB6GJ0
z8Sve//Qb1a3UHx0G8n/gdRafEcN1juPiqScmfZk8G0yApys8m6px7A/lOMqA4F9JLHD35TqJfAw
or+0ZHMX9jt0bXZb0oNKaX3RQAQrTzSOpXXn+9jZ5wy7ZQGiuyK8oerbZC2rnqio1y/m35RXVXM3
NhxY53JF17jp8f8SDOTOUuBJGsfJ5j6MSwaIddHXF4k8WgMm2jjM2JM2MtiGETOWh40/mDypMjTT
cYZrNb9OuEau59vgReF7Z2jf/0JLiMWbDPuWAFfurhGRux7d9J0QjQ2+JMQ/+66GxJsOY9Unwxc+
AUP3THFvVz9a2Eo8YXa0KOSIJfIaY7lw1ZNlwBUjnjnllmGxbLunuJNX34ozOpT/UyxJSaqw1VaU
JsOYj+FtObQY6qcCL8dhW2oljwa2S7X3IV0EgBkmTBe3TRExuEv8de1eBt8XyYNoNiRHvUh+Vx1T
vTkZK9ek/tQlH6+g9gk4e49dzZzp0jIQb/YBn32S7Jq1SPxjEcXT13wlAJDrTAz+EeU5+ncsF5CN
F8Z8qEwB8yb7SD3Nnr/bSJD++5XHfsVAHq+foOZ3ERvq9w0kgaZiwzDbUNiHuDgxq+WEBzFICOur
BWC6vKJHLf0bQjGiaDrIudR32A/0dv2HmZsOOiFt4vYLY+zKSXozPTjlVDTR3iSDw+Q5Xzz2gWBh
JceietsjyD66i7nn3hxQoqyFTAcWy6GZFTHjpPTpCeommDs8wx7egZrBVnWfJ/5o7QiBLtPv1cyb
OOHVHqpdUYVQD2LKHexFVaGhfrJcRgZBnK4M5FFXxiRepzu/9NrkbRVDgpPXF7Htpxxf5Uj/4QLo
SZmNrQH5l3jkR45JlmYVubf4beuJ1xOvrHKOtX3l1KxKmoJhIUM+jJFFqCwonH7LBjtvY/++cFwq
j3Pjjyx1DsfBNeIR440sg2caK4/10ixOjfzXOrE9fV6nFsq05vOdyQObJGLQVFfeARKe7T61XV8t
T4Fh7P22AExwPu0Y5fOQQydpb8gPA21VthriPA3LIA/hKUQivtdyabpLU80DsdCi8uO5OpbG16w6
nDzw+jW2XFPirh2uS0URxN26o7UPeoyLv4ZECj6M0nEuOk6s6oEUnKAVnAZKmawnCNIfLSVQhVMc
iQT7srAoUf+R60rgBB3Wi5JgRzNFtK1ECfJp2yP7Mj6N8e3Th1lV6E97QE4qeWCo21UnThtkKAZ+
lht/DYKq99NMo8vYkE8Prz/hQ0ZiJH8d/01ahnI5XUPU9BTmInNldKDI5kem9arPisCpn9XcU2O9
q4qegWbEliX3uc2xJy27qK+L7WuBfwH9jSVQAyYFjN45j5bn91LtkxFfKW7AkkH3HkIQVrnOVvH8
uCFFMfQn1ZTgO7MkcMvIFBjMwVG01cmtlqUr766sm2nfTpvBvjTThvUPDUMBuzrLa11WUUgQBOwz
qZYBYxKGzVDGxSXUit7vXuiEiAIu+2CR/+iESUjukHqudqs+rNv1ZdIOHLADS9Od/oau39h/t3lM
Ri+VyVS61sH110ayFUgOfKLbhvCQkdHNzVMrSrt7huoSh/ocbZ4v2gtJk6W+J5RTHwaa7+YvA3Qm
TGhVOO8WoqcQRFxHvjo6lLSvYtE/K6Ew7sti08/MJeLoaA9D9acsMKGm2xpIL2Lsas9Wl24cX97B
ksn24fNS/MkVnCbWBMEUS2kpvZvGXyf9j/LeeSz8vkLFlGXiZIEkokToaXQf1pkZ1aG18rI5W4yc
Dl1rSo905jo/Kefq5cCsrKJfDjPVAbyIhiODXQg3pSakXL9MYAX7+5JbuPlWZDlth648KRVDJ3f2
9BvnbBR7qR0OoXmflKHCSGmVnPYwMJq7elFdud3PgkwiKcVtUjtncmYaH19dOwJUChYskwHCQluO
OJbclVw5Xmus8oeZKx4eRlTM0RMXj/3dtiWub4I+3kUHUTkccTjTmCt4YC7P6EBHu5ONS+q9JPeV
M+yp0NO9zmxuhlDX/1VuD+g+whv1ilvHw90A69T9nLuYXRrtgNnsFEgxNpc67j0HxHnSuft+nmt5
W2FfHJ8Cdp55H7huF/+j6HzpPuQxw4wbiw2k002F0wA0TBt27vTBCNMPzkCx2ouYx5V5e9gnCYYb
WK7HJC+h5fLLWs25bvN8wYlaDKH3jT2vn+zdVEODO2PEiepD6W3ktULHTqz7uWoV0+7O0PGk6Lzx
9l42QafvcA8BgtD/I+EhSZePPv7QMY3bJdkuSWeFy5fFbRkvlIsMNZmq9CX/BktuHInPDciWwneC
PoemoMaCJ5B35amxmbUyZhyWquoZwiZdtO754takIxaBVQJNb2i7pNkF/tbg+YLBxoQUb27eqw+P
gamP5Sxmfu80s+XfUEaF9k2BAU/eWESgfMyhzdDIDz8IRutiJzjzGb8Hq4v1LZnVdHIZ4ge/rWSE
AceWhECfl6YhaSqSoXnAabr2VFxe1OydYKJgoK7RnCoxHi7ALpBjGnzuYcI5VTn8zXQ1uJLrbvXF
Pm77NTy0TKn9FxfyIcHBmlCryDCHLL9pmledxXThhEhrbV5Wq66Xg3S1B2GpwB957456G67BjPCR
beFK7duuKDTmhrqsH3WuEy+zudHLe9OaawBB178qMjr3BX5EUngOnud92AbmeawxVt96FhSum5Uj
ElGrmdxLS36JEpmig1H5FhGTemJIR4ITTJPtHUeXtDRucybmj5PX5OeWI484ksQa/8DdU81pzEEW
n66eFz8FMSEcnoSYsJgvw5BQEyCT5QHHbOP9aJgSBWlRn41/FnZWMxHkUuOM0xg+WjlCI/ZbHCUT
XMClD5iJCapetpDM9WT0nt26bCEobNp9TkbtQ57d1ZO9KOgVlpVQXw/OP87TFkfSSHCu6y9FhYPV
PxIeK1FemYZt+3k1hc9Y0+2+49W4Yt6t8Th8Ae4kPFxFsouvywwXK+EhZYJBQoxwq8DNKEp1Ycti
y5eeu3MCDj7ooxBc+1Baw2mDzWKeAHeQoKK3ns2bKfEVg6Ppa988DEPj/Rs9b/hLDtQOjkkQF/dg
NpttX1eSqsru6VFolWkJ8YTP7D8mCVYtnwHeVXUoKLbOUVGBiV5yqwU6sVUePxskhevMuguX5pBj
XHnGC18T2CI5fAs3cCAxjlHbOfB7eM/Eu/rfjuM21anmy+kO7TQFzBTAMrJHliLFuvCXr4fairbq
RQTr/zEuyrFLbrPxNQNzgORL08qLy1wpRKzQ5Y/Xhuo14oT7sVw/NrfVuETT/TLY4xu/0ex/FV0z
y++gZATEUHtp+pNTqWk4l+2EMjoOosj36McwUYpkJozgGALwqCJDsxcQJvCdl1Unn1x87OZkMZoG
X+K0TXHLo9V/s6y4DQ/bVOXPklGglwmf6noPqhPH4ogvVDIuCMo4g4uOn7pg3QUWlmm27f63aZag
2PFwUxVVtIbj3mXnQvPd9C0kKQZb+dwSiu4Dt3YzG1UZZ3qCmZKU2diq8AR/uAC6EdeUhUQIBC+S
2bNObBA7lJixy1bFjPyXVfliPbsjmJBH2y5yc0VDsUEV/7ZoI0ANo0OBuY24WNPanlHg0oSsXb2X
TWVhO4MFF9wXKIx/mddZwR8JzvRzmp2qfkEHxv4RITffow9Ch403zTLDMueWL0bbWCemnPEfRk/t
JbHAdBHF8EtBeD2Kngp68foQzhogC5lPB8AyDOAOaACrnnftBLsOOAsBasyzhDQePJKtjAHzsQI4
0Gwo7Nyrwt0pVP7xjbzodMwZehtKrAakBmRCYd/nsHLq85AEuIpzr9iCy5jw+qPDO/FDYat+2C0r
+sqFiaFqqagEbD41OHgbBRdNRrRzEQAIjL53sWSq3QD3y8ErFUcvmnZMHCYemH8WBNUrfWAAcptj
SLUPSZN3+bGcY/vciXb0bxlZkqmcmyvqhdaqfG0Y+QD6o1twd5BX46NBYGS8H7QOqW+LPYV3Yx+N
DzYbkNsdO7/6P5oHB01WseI7ZIrHdggEdovNJB3CbepUvRMyEVnEkjV91LCoWCVzdKISQBhVurHx
mSEfscBKb9MzpwEO3q0q5zWDX7RhsER59pKjWcbtvo/YOb3k2m+P4VURDxFtomO4ihlMa0IgoLoZ
2Mvle4eeL6o5IYMUNMn0Ws5+tOYgmi6xYOzivDvCCpZxT6CwxAtAvKT7pWXo1LfNTGT3SNXWLWxY
DfM/BoXtJpdOLI6LrkHceaQNPkvM4Ail9MzvISwPWj/KJxZhhNwT1ml1p2X5rVryM0cqza3Pijrg
KGQsTwy8aEKXV4za2b8pgBfa+41Bl/kN/gRR/xsBsic+bedd2UIZFLnN3lOiuHGBSWKMb2z+ZNS9
orwJbppo5MjAGsIJXj050nTImU5ZOQUGoqHMV2MwLxdF997OyXYaZkcWn6295bAUXaBI6lBNpp+I
V2DPzaQOgVDMruN4qeup5B6srkRNGrGJHPDeohlZlgVKKHZ437BeT6xMImXaEJDm+trw1K+L/KxW
p10hAw1rk3lQwpI9uj+o3km7IHN4Qi42EczppFhQeR+bKlqzqDOKrTGlkpXzzL4R1fxZx3FEQchj
AbgHwIzjfeCcYs/B3qU1Gs7uFIGXWvoh+RpRXpI9Izmm4FUrXHkS3UI0PM4LeSF9FsQ/sQH18MkZ
b8pbQBNTBiLMxKgpcj1XfJQMRrq4bz7wZ1R/3CZkszS3aGDQH0b9QA+/9q8toLl/syTzRxZZtCAH
XJYWptXcz02XjZXGSEwsyBS3Pv5Pxjm1BvPhdvhzzi7keFgnVWfao26SNTiYYWrNS+WyFRQhNYnF
ZQRmWmIQcvPxGE9dQLpWMNZN6w0fLbNgoK8NI0kUjZPQ5YoJKwYoUeCfrw8Ydug2I722T6HVGJFV
i9uIw1q6EghK23B3FnGi5d0qanERPOsEzKLNOnbiujFP9qP9lI+1Fe9rL5C327g5mL833uybFjsp
KelhlOfaI36fFa5scP2bCi9onjtIoClbXATuwiWab1eC53RQmzXd9sVIcK5XFGyvEwJ9eXQVjUwa
maAOfnULMau0YeD/hyu2eIxnUvdH8mL1k6UtH/bBVSxi7jytE2YmNHgrhd2BNqWdNfgVhdeYCs8K
nTvRQggrI+nSzDhj+TgBJeDPK1V8zGyM0xlhCqf9xZxdeiluwO0ektFS7JgeRZhMmdzB4moDfONJ
5Po4eRdyRQeHELbYxUZZv8LZWlasFQ4tnKzBuBG1X75Xo0hpXRENOJJCFrWxJo5AeVfRKzusAnxb
h2gB/OF4eK1AF+tfIZPV6qGt7UISU4YhTs23dNPyOEyTS9CdsFF9LO2QOlZaigwC27t6dISNfSLT
OpMdWBPo0WTsuuo4DZ6QdyOVrjyNjS6+Vc0hzGTVXl8Lo7S3l2YD4VSh3o2ERSmHUxDa9rhrWfty
ghaumNaXtXxNiioID52ntTzoWo8/ZUKhfW2Kl+e+tgKx86RFwo7+wYOmg3dWkx/e/I8WZ3+7bxrj
Nela1jzEfsvFn9LJ68+kEFGftX3v1RmgB4XWJdz42G9DRQpQVLddYdq3BcwEzsi+b37hLizaGwEA
991xYefcgCzyntD523ewOhtqnlvMlzhWklQ5Rhx8b5vRJCjzdfPae/xp8V8U1SI6+6De9AV/3TDe
J2HQn+UsMJICiUjeCFtDUlctUWqcV7Uw935XEKuvGiS4Uqna2yMqyD2WQkMobJQtIx02PYkrqivH
0Qu8KPkbKtUZffDp59WhFgHKQ+4C4T4IthLkO8ATyaXJMbJkhBMbfWqUF56hIi7HvlULiQNdJti1
NcXJPYHKzt5Xg7FIcgsWVpCAw4nu4rE9VgTHGXPhtaPz20zD2dNEdngARra9OXntWnflgFh15Z5P
BBGhA/AC5zCy9VJ9ob/aPLJGqCS6b8M6t56RplCP4jWYlosdjt58XseinQ4V7m8rra0k+bWOOfiJ
looP4u7qksEK57WwT0Qi6X6THkHkdWziANHdWqPgk4B5HXN7zBgm7AZUczbLyMkHfOMGH1PomQjd
cIv6vstEDk4b0nixyC/HTWg30nwulzfF4i9mv84yZXKxouq5vTqE06VPrPGhmVgUdVxaNhKeN9px
c1xqOwINpkaMO9vY0M/OM7OL3YbRjsaR5bnTrVRx3//MUA4e9ELXfZtPcGKHnsaByW3pwwZPl7kO
+1sm/MDEYNupEdeEzeGvDbHHbNi2+qnxo/Yn53d8mWuaHXL9fJAMLZV6hQm6TAwc2w39NzKQ9gGd
Iw+IABO4J/qIUXghmj6roi0Wp9Dg2eJYaxLnMkVJdFln470HcdXds6MYmI6Dpe29tF0oXH7kgidl
iLm+GMonmC+Eyuc7XJNo5sWKg5MgunSGzCmtPvq9aVZiXFgxGJfHaqYnp8tkNpwJmHUkhy1IiKBQ
OG7qhTzGzvUBuqYRCJw3tFu+4Nr0OedCqdblEPc2bn6MgKGNx7KrPhSE3XLPCRjcaXL2zW7ULQK2
rtAgjnhRKTyBGPpUtWkZMMY+rj2T531C3W/uwMSSf/P5QOVliSyneA5RotzzGiGxnEgQ1F8ti3KC
d4fx2lkyi8/Z9MFK+zseLW+7sYRU39WI4ph2JTXebvO6qrwAn546/A66+RaB1Tx2s91gwgtdiHF8
d/Q7TWRW79YNbEJCdC1MR8iFafMFN3n5V7uGkzEaCxn+ljXDsh1+RjXu6xrW4c7qmr7JWLa56AyY
exfsJaOY147sUnCqtGhmZOOqaJ8YV+voY4yYOr63dunGT3rhtckaOsXlIurJ+pottw2PEdWFd3E2
5sg7ZKO43LHxICczUfnbs9L0kjuYiURme43lLB3jcVXM7cyMXVqAbo9SzM+t+cB55Li3eG/d9Qy/
xP47NFXiX9wgdu1P8qvyeVjaXF/mqlMREQjHmeG74st9pC1p81dBHiHfKXzq634CB/u84gQcUBvk
fE5qxu0vA0Bedml4Mjg2/Qz/m9IewBJxhBpTxBcOtTC4iyHtVqmK8XqyNYwlC6cmwXRJ0q5OmsNs
x/jBEpSZnQ8Xeg9knJWbsvIt73HSbBG8zY2LNxQQoFx3CGBMFDudrE+lKVjaRdW+qJ3xqgC8xeQM
xW4onE6nncg7XNkBmDvsKWNJsod6AALilHt//YFpwZ2N6eoDwF5tH3M0iYiv3F2eA839lIXl4G4s
DxH18ieAhYbKlzCUgUXLh73vgDzjq5krh6nKNg9BVtUozLflyEzPDTrpf0bLKL3vmMLzPLMQgQkg
W2iaH/A+3ryjxhmIFUQ+jOU1X5ILUwaHjn7rxG21sCQ6IwaXg1UdaKh2JYsdUDTrefrqfadEqh+m
ICA5HI3fSdPDhJg2f6oQoxbM/uB7tz9W7tE8gIH2/2wd6Yy7QkuDvhU3OeP/gW5mnKVLl0YXPKRs
8KBSg7yLYUBNrUXD2itgdFA3I5r11m/nB3apMKtBsy2iXdBoA7h0Zo/jhOV8AozUsFeEDmu4Mgbx
QZ1wQuTMwyRmCacCt4fqJMJ5x27afmR447hvFOsh5H2vByTWNIBYvDKQqcuN9M8xGMqB4U7DDwsC
CpZU0E1wCueM6FJb5csjKU/Jxc3dWMKJjPWrxmHyA+IdOkNSKW3oGmxwYLancDkHJlhPDnXxiuMS
1vBuBNP0NONcxSbYgkxJR8xCXgYCUn6VzQZCtGFoxWoVvwvru2qLIGVEwgIFaAVq+NxmtParsyiC
JaW753Yz8sgTA38HxoH1NGKXyanV6vHiJYlNjDKw3J7pqvT/eYnNRMPyvPZQmcb6xlqPwSuYkvpB
rgJRPofcJRj8ttM7Jgt4sFHNrjHGoO68a8R1XOwQcbjGQ8CFZom3uu/CLe2XuVNDv0eLxnvdyM7l
m1Bq/cOMpHsLCP4FELhQaVK38yQbdhiawKACtNdBfQsDYqnd9jU0Y/u9hW4JPBR9hmV4nU+KLV+W
nKFdE4YMzxmrpo4Xd8+lxreathqvLb+aCn8MCNUTX1rINhyoHSO5t6qyDnYZCvZ/m6vPtmtK8Th2
wi0IdFbMGnC5LewvMQncXTbCbu3OoTN7lX04PnJrtvAIgwI+Wmd6FteHGK7fOxuiNgXksH3ILsT/
x5vZlbtIhfFD5ShqBJpsSRDStUybSsfFHwpYcwCvkxOqO+QkXeIdO5s7h+agZviN71+8q9ndfsMM
qCMCmhinC7RCYPKBKv9dW2MQ9Zu9vkRRE0Bvw2dFBcfnTblWMPY0PWs9/EFa5NoMuWSbDRoPoxut
oHXB88bp1Wl5ZM1Mn5CpnQiz1wxCql3N+3wGZxePF67KYE5LOBbkY8sYa6sm4vKl3Ubjf4f4+qQa
F0mp7fP4pyU8C7MkJOh7iEQYvzumY2beUr4+M97kPzGxXhfWVDMvprVIEe23IYLtMQPZ2/ZunLdP
VeGUv4W8ggbDBkmtHz14yJOYebqA3+T3odORH6Zw4Ebhg+CWNnlCHR0VyTrs1urahXR9T4HUuuFQ
7Aflzcz76mrER8FusDeMpQjtxF+u0WuTTGfl4ArJFjwGf63NKv6y+WdyEfFj95yH3fahOAflLpnb
6HNdralEb6qqN8LA+rPtAjcm9uXLhxg2kr0bPA1qT9ncWmlFF/uSzE7O7DaUoIJQr+n3vRq3OjMI
HIjkqJrgUkfz8JEYBlqXnA/vBwch3BDYcXT3W1NGlwgHa3VoB2gI6P+L3Pcyjx7CwFhyPwddeet2
K0eyt+Z1CZsjEA+K+uPHVLwuB8IYiZWyM8nt9rAi0RYVCgUjaIRf1g+EtKCbWNGbZLBqLwuCCaYq
OpTzxykjBzOfvwbzqZJz/tR0HhgM5WG5zFZQxcNuGBYNhGqqbL9Ntee6PCy29i8kzKzfCZOnhPJ7
be75LJGsZ1Y+nlG9+A3I/hTy0LO9ifZqXsXNQC0xZHHi4TK/rrR+8XJ0tDFF3XEoFwHzE24nOE02
hdlP59x6pZUDThAgtj5qjFHRIZ6B8xMDYlwyPbYTrtiUDUq8vf02AplAYC7imyKo4m+s7fi9vWEa
/2mF6YCVIINeWOy5wPH82RxIKH7aOWKK7680AIxoPFYDfjem0x4mfswcvXvUoLzlZ4v9fyJ8zEaF
FRARpiX2yeTVCVu1+I+j82pyVFej6C+iiijg1bltd87zQvWEQwYhEEL8+rt8X0/NnOm2QfrC3msz
RkC/ME8kvbpUuV9xZBnPHywNZHSCjso2k2UauGGW2Fw5Q5EsJ1bNWK36WdlTRRBCBV2zLt5CrLPV
JSqC4adUQiX7pPAamMqDKH5LDqYfalEiuvqpTwuaa8rM3dJNOFQVo8m/aSrFmm3bYoin/kwJFyR3
zIAl/toURS0fv4qUDq8zF1H7jzgeS0M7jX53i4BSty4GaltLNyFTnf6KPbRiO+axeYS1jG3M0Zdd
cQ1aFMfbWzEHob9ZMKFZ9P84OBs1Vtu1ZNygm8LD4x9k5od1dEhR7cluuVp45imkeJ/seD7cvjUo
hkC0zsNLhMFiELh6YrI9SrQWGJdzxjN3elXqvXYr/h7xE1Y+lguzkE3cOMlPmgGxoirDXrDpkFvX
TyavRxJY6qz+HTNtTU86npJ3RyXGIjUUOGmCttf/DTbEH9YCi+SLcSDxkgJNQ78Hy5eoYzoO/RuK
RRVttDYpmIoubsnGydUSv08kGL4ZUN3oCIJ0tCdvCcBY54To2GOKkVruo75z290UT8ED6x49cRQw
ciWDDbnOcDGeKqffORtW95+DVN3nlhgb+DoYvY8mWMRTbhi2fsrSsHGuAleau75OWgzgkNL6Zssc
q2x+NKvOadx1Bf5iagqbY7/deHj9nCtpMrxcCKTjv7OeIP7xqzjNtezWIAXEMkZskrNqiC5jgvqS
EKUyqzZTGEmipKA4jf4j2faUgRLe/wp/sxCI4IK6rlB/GGO3bNwKWFyoQtplL90mU0C6/Towjxwt
RfsvYsetTiEzW4I+NAP9DdSgvHvFz97bF68S9sWiXmVKtcwJL3gvgBXyrJYGCPxa+a8rg/eCazyd
i3dQzunyWYzV3F9db/L9+4Kob447+h/gCVgFsotGxkecUYsVbh8LnEm4jev/754q9cgQoYJwJKta
7WQSCErViOXKhjF7Nj4mWll7GppeXbjeuWrw2pn5L9Mw4owipEfoDWyGtkx3vnrPbdXF96YmMXTn
an7iz0ZXffiFi9SLn2NQrnzaqJGZuELGQjdEEpZ+5BDvKa2xd6ILJerCPRit8yPVeBlvG+OzY+fx
0/2mRcQ7/iAHZwYK1wi5Y2YNczsgPTAj82aZh3eMUoAv8kRl+oFtQB/te814/VuvvCMN3xnY3gNy
hqZ8hi/GciQUuvlALzmIzTRY81iMBqJRt84r6lDwrfEpaCK5XNjnDv5HP8p13jmREiSTsPLGw20y
16v+Y0+wBHcKu8X0NBJ4Jz/6QPCYMEZh4hEhxuah/2tY6SIliluUGKs3xsBDNTJ7YjANSh2aEixH
G9jzIa4ZNkfyMqqAtqtF5BM+E0ahkvcAOBd+V1QY2Xfii8J9AWU4g/sKMvcMhEbFDxrxyXht2NQe
GXt0HQJ8dAt3uEqA9qweA8nfsDcjFjlonn3nrpwdUb1RMKKRh8PfKHfethUelrckVl34hv8rgB7I
CA73HhpIZzsCrMAsiAXZBW0OM+CtRAYhjpT77glVRJO8sfcjg8tDUlnupLD+k6HZt6cI2MHVmNx7
y9I6fhwdjAL7WnflOepcxm6sK3JwKmVLsZROPPqEd8zNdRluZhKhWZs9tw5r9POE9QYvL04RbAaz
hcaDonBy7lbkkAUORhcU4WMw5mr+CdbR2Ac2SKg0SfAug1+1x8L2m3eqivZoPFF70KlEXOG6Qb75
i2R4NJcxkway25pYzS2h9BZDKEVujCFiE4fczWef+dZw3/Us7nsps+l+SJ0UMaAbFnOMGS3FmqrY
3GM+gCJdpKyCJ3RS90GQDm/om7ofetg4+0n5NX90PDLMrH2/ZolSrt1/WNzQvEOu9FkfLctSFHdL
nxfPCLDXfDeBOxi3GqortBI2B/cMehU7Ob6lstkOfnU7jiKMXNvBaf1dVIVD+5JZOXqHcG3pU6cF
2Sq4FLNa8r7c+DFK2ig51GnHoCBKCpYQ3byA78jaId2F7JN46srS9LuZ+9j5iJjmiq9pct5zzDb4
KHrnGMZcFWHHJ7whB8JP7hsau5mJTtBzrSu8RT4layqdisyXZcVgPNUlm0k1sExLbLxcJ58Yaso0
yOVkbqStlivOhaS/7xtXvdtByRu+bfXcp4pBsXOvIKKHT4Dy6/CoedvVMbG8cR+9T3m1mTz4ckDm
0rk+VlOUfhdFEv9LUA9TEKzp/LduRUu2w6ilfxMDdq9qEi1hm2TtdChxuuWDvhY5hy1n7xp2qKRI
9DIFxciAS+uUMbzEdU06SXHnyQiYEOIIHKRrSdjCscR98ROjWbCvN6aBfUzRm0I2Hdjn7ltb5uVW
ICqsjo07lER7tsOfJm3cnj7bkWgmCTINTjnFWr+P0Pdfh5SN/o6humuYJ0rfQFTF6Y3EuW4eZztE
LI8go7gfEHCg0AGnpgWc49Zfr8taweb1glTqUytGORysy7wdXc7gN1tSXT3nVOPbpkEPKphcUAcm
sSWK0VUHN8bgtMvYgD1H1JEAREEdjyO6VV3yHFqns5/h/8NlqmEpcdn6xLzdo65f7qiEwuLe93v5
RWfajkffExEQhFHDY8/9Ytzh0JIYciCmHQLRmYMTkwmyISvXLod2TFV515YMGSGfeCnDTl6afjMJ
Ey/HjNVS++BRIayXKBJztJ+y2L/FepRz1Z/8qAifMj2H8jsqiYkmK8SO+sgiN/7ICA2Dvtaw6sSR
nQBhgyNPOkHpO5OhXfL9976LqahCMQjK7bTIhXwOrdfchaIpHai2wbgePIZj8knM6/gvRfLK9sLa
xGsvY5/bnfZv6GumS+tudpjTXxjUstlwerwNTzM0fnJu8Fo8NX4iy4NHwXELLumr8GtAL4/xfCmd
Hy9wsbax5AnbPUI8HZTbGdhEc2LzsL6sfj6ky9HHiRRSYGPP9/k6TMBSPlgd54KaCWlI22aUmrlw
WMHC0MPxqerqwHHiPCFelN62n3BZp6T51aLdJyKM521XsE1AWK0COlPd6V92TOpLtKDR2qaM3dOj
0IEYoCXB8hGUkjEV7ta2QnGD4wSI72imvQVZv+AiMB10YrYhK8iBlVWmKFJkr51YauezQH54UbqJ
l62Aj2MPCXMiQ/GBZICKkkoYkNE6fa74gdoDKjyIyJMGSYR0uH/mgHNfSQTJ1mc1xBR4rDX7jlpp
wW7WyBtyOYpaBwhCM30RVIeew0NChBi2y94zRHC/2CP6Fd/hwgADXZQfnPo2aR+9Iex/+u5GC1kH
EMlDmtrgWjkjl/+0+gscpap3L630rP7dumUqn128iwcKZklPbyPRvXmyjfJzzI67ObsMyo5hGSjU
FEvnu8+SzSFyD0/4P6F3e1LKxDfk/PVRD/ckSHB4WmCHZi9IIsmoTLTHTNzzcrlbZQ7Um2BIsoJY
HwTFq13mLNy1KCHi3cK3UO9v7NSQI57ozgMdlO246SdVvSjrzu4x1ARubqBfMGRhpQY+Y/ZdPDqE
b2snO7JHFuwMxzyLo2M2M7RmDzIG60tYqOUvwRbi30BJdIUCWaBN8EmnPo4qntd3dORUG5G3ZH+V
lvl0rzwne+LAgYiFZnkCIxaAat0EE1X+3f8jQb5cY7kgkb+rzP9DTDPZzu6Al2QPmJyTs5VF5/w4
I6Ze31d18lgXZfSBz6N3v9mrdsmL6TgnUVFyFboEJ68y2nqRu07fwTK7Dgujm+phVxRDkiEEwbW8
MXQAiOPbQqq7Eg5v/IY8JwSFxT6UMf8aYveGHaUABlYeTqm01kDHdRSAS3f5D+BTI3w6UKu6s/Hi
3Oww+TdXVH5jfs9X1Hzj5qzJ2BhlPJPu0I/3egThCdNWzvNl8gpC5DZF0Oa80Hzl3U/OXEh8hXIc
fRqHriaRi5ErMnV6Ir4WzfdLhQdCK+TsacnZTkAJXPH9gYmZ8LD8AnOQJpwBbjbfKZUs3amJkeoe
QsCc6lxQ4UUnN4iy+4ZOcn0K5YreY4zXJScfpPDzO7pghNgblx1ldh5uWdtPyAnW9eiWkXQfdQBz
vAWOxl6DTJ0aI/OgqVI7flusj3XqR89dUKvzzR+77vvbggBQRvAkAFf98y2ztN2MQAqhMLnhO8x/
3hlHsGD/1id5Pr7VsxnnP5PTjt2E5kvF9qVPisbZK7PcHnTfF7QOVFJvuV+TBL0xPEg/LOMc//sm
bgj20A+z4MkzpU7vUkmzdk84uDivJFlEV4SVTAUTXvHpkyGmbo5pEzjLthjTCQaMVeMObEoz7UeG
Ftymyc0Bu21EKJYfm2UjPGIe32Vat2m8mncHbnfwGIHxYvNMnjTj/p20Dv73W892j6BdDQ/MEsV4
6GkqEGAUDY07WsZ6+ZlspxksKmn+VEZm9ikiiRzf9jSn5ORw3uJqi0w0PzNJ8TykdzdpFVdO8QDz
Mm6ZwDFQY49PhtbWj6zpngnoHJtjMbNL3BoiQ85uOwniLczEKVqXlexR/Pfx482NS7tEHmO4EYvX
Ok8dEWR2EwUjySrT4M/BwTU4wSF+Efi+M5GTvxL54XtnxL0xv4bO5/agIAi8LQM8/S3A9Ji4lGUu
2Motc5zHh7b0nDPBSchV/AoWz54tKNWUnBJv2FZEeWLAqVA1kcdRVV5roQbnrtqtwHPEIWDq9ttN
K5uxjkjHB8ZBN10m9NldjhF75dNY4PPh+aACMYUGB8bAou0ODGDYrgMVv5HOfHIjt/EEWjwY5KII
ngmk2THU7Z/yCiv2dshGOgXE7YoYhFsisPUAzG2TyZndswe9/U8sW92/T5i+/Ue2va6/HUTuofoE
UHiP5LC+KOiK63at8JQRitZW5kyuXvXPAwiUH3JQZ5cgVmUO8iAYlveuGhyUzVPqXCpClMS1dIM1
PZdl1DcAssLlX+pLXX5ylM3PbVrG/Zn8HWyym5gF2XOVesuNTOwaJonJjHw0IMSS4PJF0lwYtGcM
ojzKHE9PmGdZdU77rC/6L/yHa/PIt9l1Z+xz5LLZEvzZHTtE/AQ85oH9W1HycGdoMbYsTPE5bROf
EfaOi4bVvCMzQyx3RwIRBXXWRISN1EjaJdb7ZONpbFUJoFwXfW3Znxvg0eB7mIad4oHECdiBDLN2
GhlUvV89UOErosD4xJZQLO/NFOM/GYE2nFSo6nyLiv2WOUnuTf8y5Uh3RGpa5zVZcFVyvLHse2J8
ED47PXOBp5xPiHj0ImPEE+JdPcZOhT5VsvH66VsihjfSKI2sIA6Xo2Pb8p59sh8eK06Qs3EXU6AK
Ab75kIaRJiiFA7gKsL1GSfeIZ9Y9CkJsQFT2nRoPtkDL/8q6Mn8jOLWTp65OnKNpJ8JH3CFR5zph
3vi8sO6sfnDIa7h2iVjLv6pyCECFA8qDz4I0GD5n1Brn2BlcMjIXDOvz4OTt1awYcjeLqgO4xjGe
+m2C4VmerYaGzRYsjZpDrJ0FyI4lrYH/YoDqePyeO4dIB6YSM9s0YlSi/HEGebecofgAYC+ge/4H
7FAjY2Kv98L3X/D7JXEZ7+sACgFSgqnRn02T9VipY3aGPpnETCDZt3R7rkMVHiduHUw5k0Fmq2wD
eBSXhb62HbuqJ1dhgGJ2gXWYBNSy35uhgjPIAmSl/AXbS4ilGbN1nxkDKjdiJBNfQ+ilT8VMZN1W
FkX9ObVJFRwSYuZL0tTX6NF2HgoCLEpDhFHxBt1eWeU8o59hwcFMN0AJUXnpL/xHsG5giEzDQ89Q
PN4gqZG/YNAVTJ6yG9mwopRjMTZjnnFEU5HPV9HibSILIeE5NS4yQt+t5HNPVeaeaBT8z2jUHuvh
KjGnEl33+rS4CLOQnyHDxki9uhcER+SMLUom6UuBLEDtV79SjIUn/z8moob2jifvLyW1OaMRRXzs
chZDRZmV+99N90zgJCmKwXkQUj8noIyireMYlD8I09L+25LzdaNhD0QS6br5640l4vUtlV1ygNYS
Zm86GYuzB9Ky+Yd1KYA3h/PVR8RHBDQAQsNknoDuYHHnowY9sXyENLPu38wLhvKUIHViKIh3GUS+
173NWYR0Zg3LHOtvPhD9uWNdNk8XWBgJJHmcRPsV+j4uhS60ryMMECqttLDpN9F/MXAdHxAgUJOu
eCBTwfJK2wDdUeHEfgmmcikJXiyRkV6ypKz+G2OBvEwAPYMoR26Rhz/hFq2Jb52iKJ5V/rqodb4a
y7J425PYmm3dqbUkJOIxe/S5a8a3qEuyfjMOU1ceu9kJoUGkS/7ASo1f3FeaLL3O6/1LOsEA3Khs
xS5gEK9yTs2F+k2FrXP+4ZC5+0ZpIg9PcQPo46RHZzj2IQb9I7EEt8rQYdF+N7RDfVoU4v6tbeIV
P1/uqQsg2eU3wp62IS+CSuvBljrMdsXYJ7CKNdL3HfDDCCeqgHOAvp7EhpOrEpsTPxBmRPF5bZ39
x7iIIwNMiE53dMzOD5Jouseid0E3ZmGo24/aZitrpgjX+it9PahUJ6Zl3KKQQDYGGMQ/kZin7UGs
vZBn0xRRf6XUW/iDvhP9B1lvAlY1+vExS5MEtJdokd7mOOmHO+IDMcxZOGMZo3Q+sI9kKoM3MOsJ
G2KBpQokTe6D2qjQCK4YMNSJ6YacvvJExrG4BJTJ9rtbF+XcLSRv3o+ixYXEpDH8EIhYxLYcQ5K1
wBeswAON04+o/0Qh0QMSfQkDwE0VAhuiPsKjSWuIfRU8+7dRkUZ2AnlewKJTlfZvUQYhBFh3ZKDH
oo6m3Z9rWkMv1bWDz2HRN8eQm+xDNdhHKEJ+iDA2HW99F07qvV8F2XwAb0AsDOJ7ONz97CZqQ5Ys
DFIuXH0lvfLGskKYS29iFwc+U1CtO9YIWu1SY9XnbIhwooZBi7ZngoXxIIl9/Q47F62RpQ341qpn
mSzREXOso0py0fCTUrXJaGdSIpXH6QWaFVkU9KQOjjXXl2c1GqGuLs3wDaw4xeboud3wwGtarBdb
z+Gvyqnp2knlGNdrXVn3ZySHSG6zVcbvo6k7unJs/ASRcpIWW6zTrWXBTzuwB9co3mmOc3ITqsAZ
CBRx04eldqfkfmwMFzTEDO+9MEP6wKS6LrnzioY5eWfMtfN7sqBApswHtUJFu69NWT4unkny7dAr
ovWcSnfFmYunfmxpW0l+9OI0uV8Ys+LSDqbgvwrwxtGLbY1UPx3pFBFKijMEzIXDws+KJy4z12xY
ZAtvb9YS+WXRw5nzUcLwOA2D84WT3/+TNANpmpiUhyPpP80/6Tv9724iKw0REnybgE62qjoos7n3
FBFXCVwo9B1UmLD1aIZ9y5RiO3oTEvTMG1nrZsFEUGvP9PY6k93mb3mpAUBNckXJt4l5eO0uX22k
tzIE2LPzjFMfegZ5wbaVZRA+s0Wv9X5xa8Kn4nxW2X5dQXsjVHVaeU/RQMgfNss0f+WB6Qg6ZHpJ
FxVk04eoe0oxtyJFCrd3imDUm3kp9l2CHn0H+ACT+IjB91/oz8l7TVlLGDMIs98wJVGL+Iux+l6a
3h8+AzZ++1g1OmJk6LA4gdk+fRLhAZtJIGN8dGWBYJ1oZhQ7ULU+W6Kf0i2uC6ARJad9xKZqns5R
myzuriZh+daPRvOTDRl2n0b0ddOdGcvkBZoBc4OQqUXKj64JGC75zIlXgqSzIZCCLr9LMyITMYMW
ySkZohgpj4/h8o5ocHTI8Md8kv1IjPwI6CGc38iLM5BcRqn7JTJ5/hzMMXJq5nZfCH0Q/EQRjso9
k6eCJXvehN34GfVZut7RrekZqmifglJPstU9Yb6iXtSE/7k3YFLUvJC8YR+tjmlTCrxmd9jb8vYg
CcjsH1h1JRfIuxEPncCvA22hhzO9klPTXFqobN4xU//nsS9JApS0ny92IhJrn65ZqI5lCNHjFwJ9
/9EsFIU7jwgMvfUV0C6qLwtnY4sApCCcZDEybtRGTlNYH7EIznggI8fzubxCrzkOQ7A+z34QM/2t
zfjcgm5jYjxF2Lc+IpccgJ8WOoW4pHBl4Yilca49+ZQUIXLqHf9aZx2u69pjdMHMM2AZyoVowB8l
DUnHK4gBHuxyZrbvIa55haZg+oMBlvtMYRn2+2lduoscG3feRV6Ibb1fKUi+aIuK/MjWYGYUXvvj
OQ0A5u0oNoJ030xifO+spj2QhWsADtkyOvUxM+e9r3zxF3+w5nDUXB8b2XX+ZzX7yWVMy+or6Qm1
2BDJoonHU2L46ZVLRz30xCuQfItiZhOxIKPD8aboacZDTjhe3I/JflJj1+N37Ou7AJGNPtm+X8Ij
4xmSgighWdwuNSLrIwkN/fdKZKfz5bqWaHUHIF5DP5PNJ8JKl6cUfy8CC2eo+x/HQaG7TSEeUMOK
HikhmXsOo49CtcEvCLZrfTcRIHA/wlZZNn5mp/8AWlRit4YBTtlVYOY+kTthxJ7pWd+eZ7PeXAuw
l1CzEvqWst7Dw47WLRr/xF4e/S7kgMs7caZmxVlH2nMxd9gkMKg2xV3Rec4zxnaFHy1BcnEljyFz
L9TnGSpo6w8mOvZkZuV3ZPI2O9iSyDW2QI+y9pSmsEguJrAQaEARIGQLGWhv6Wja4sLm1j5nJQ/p
CSen5W4WBQGfKuIKRdIHQudAZY88bo3NEL3iiCOls811EexxHuEgQKhqzA4AH8lLQNXoXMqR+TkE
9EAX5T6emptaGESRXW4tBNYSCCVq/UpnbaI7x23G8k9d17gTnVb5hK2A30fLt6F+RBe84e+B2Duw
Ya2Vt6vwcgR7YqGI2xN9SEPb0s6tMCBwBpIUxf94h6cKtT5siGlPtZ/+08hIp9NNFDCxg6Nd2ES0
/cxxVJN/5kHHSPNRsIbJXomHw2IJnzHFs8lLghDmYptRBv+oQtbqMHNB/evJvvmWE5nZd2kyALIy
LGhWhA0+WxOewC4946xQZ1II8uwsh9F7nVLR8lqyrfAODVYqcyYrYvmPEGb3D8yarrm9ME2yx3cj
WIJOiVx3yoXIjZbQGR8gtRnn3Z9xQWW2ZMrAvLEOaJTzEskW07Fav7WwZdz7LGeW/VfWxAMcLZJE
PlMIVuEXDyC+i+2I5Do7FXz5/m8lJte7syVqPuZbcnGaUxwHbo1v1Q//o4ke0O4vfEXnbBEEx+4c
L5zQR4ZM4f46UUUBnvDuEY6Qjcq9A36Fl9hBypudPMtDec4wuuLm8BGPciL50OezyA1lTHArUR9b
kTHK1Tt/ARQLNQXECZu4wIm4xnTAJeRmhSPuJThm58KdV6z7PAW2voe4IcSL5w3snXG6zOXBnfmJ
H1BHI84yY6TuhOOI4G6No4aZXChwac1AugJ6GScaDvkQNw88pxmJZjNTeoDHNeyZeGrFvgSMFfKR
skxezm6BCI8ZcZTE7y32BhhxjYoDFsS9/nJL6f8MaGfStxFjIiB8FoTn1IyacF1RxS+c8w6JZtYw
agVL0F1nGZK7OawtMn3gNelpZElFjL03BRcNMng5UmLSbEsnSZguYmlpd1GyhNEBiUHcfAYVq4+7
wlCSv6UFqvONnvJC3BMtgQgamrQoURdUrSheGclGNO81gwJxnAao3Yx22xuTIo1As4JKj9nd7Nbc
oWdFMk+I6SsCq7B9WEFUlQcmadnvrodPil0ROdqhnYjE3LaeYSFFi0Rs3xLL5ctZ5+WriI1wTjKS
cXjPTA0bH1LKeqfgk/zttAyRM4oqCN/N6HnOpsXWbdAWCgZNK1qFemNnF7t8pfVi9i1BNyk5VqHs
TmG/pskePCcBLWC5JKbwmSykc67r5I20WvnAQI2FSXoT6e8gqI8NYUAorbl3ZPAdV6S2byiiLZDQ
LELASOIXvR/wfUJ3EjeLflFScM6MHfXZ0beMMTYZMgcEtw2hRsc2Dcmax/EJ+9SfIvOEIjtp3mOG
ebccYe1f+LVswHmJiGRXZynIzSAA2ps20jbfKc51C3JAlrPzIsYO8Uupoa5g+0XF8QHBV8AWxMqD
Dt8gGhB7pauxvGQEOyPNdcKivlhpwu57FYEOf/ihVPYjI3+IvZ9uZKN6wp6ep4c+GIOHKaGrwQNe
5M52rqFcnLmFVnCUFIb8m57onJcKeBVDm1UO6/Rqerev0YRrEARnDbBMHHTEYOzMvkLbn8Kv568b
2hT2jFlnppFZ5u7gNhQhgxyvzYs7bNWxAxJYxmhDp3x2L45yRbJdiCCUV9HMWEhSBnOMlcsw7wwR
aJyocC1A0RVbr1bJw20Xg5apKltQkxrC1wa5b3yp/CwnSBzEDWJ4IsTplJFIQXy99TT9vMbVcUna
KtyTgcMrJUaoL6AUezG/Mn1OgA3ZlBMfnoljtkuOkg0FbBpyt/VTnv3J/WZOn6XiPr7Wyyr4fAR/
N32shLbjG4l4qnoWqHZumh3tZdQSpOVgZ2bFedcBwoLNB6oPs31lSwHiCpfyIV5SnyYCarFE7Fdm
2bEXBcj+jbfwOd3Eg+ukox3n4MojE89T+E37uzy7Iug8yLQl7gTGZuLssl5yaO2dELl8XPuvRHCv
JHaZBpLHHi9jy8POYbshWkv2Ry2GIX4P05JekxXlesCXjfdhAAI0IQZnf8NOyrDbL2M/fufQRSOO
lVjwlqlYE4oIeuvXOMf+3wK+HGojDlDApClDJMQXrvtZMI5VhwgdIfnkrox+LWVNdDUFCvHw9J6k
TWaSOB5gJ1yiT2iDyPMKvC54HKyIyFUD50wV2Y8xp9tmyNY5wYeuAED4dVq6e4vY6RZ9IiL3uEJs
fWP9zHalQ2ldHwWDDsRh+f9zkaH44RXRynfP4eKnFTx6QUSzaqlvWBtOxJROagl/oU0BX8IeDdOh
TZjWg14douaStio6BIwuCHcZGrHsKCh9zlsS6dCbi2phFac18i9OJQmpHc8EI2ku7WwLZiP/V07u
QOxiPw/fZPwGf3VJFl/eZOVvOiM4FygT/+ZWkfDgYRq/w9OEz54U8sr5zemMwD8beQj3lI7kfzaO
FyM0a8ARXvs+BFAXBnroTuWCVhZpHOTyh4Im/FfLBKvaxSqu3lwZPi56SZtHVS3+NY51vWytigKS
YmwM1zG1jhucBrGEsD9YEjIphwNRckSg4Hyle5/EgY3rWkJY1xQ/TWMr6tN2pOoC+7eaDj9mS1cJ
tghZIEz7rn6OpT+X99pf6z/e2ofevm0xPGh+M4dmaEtXv/6uLcrCY7sGctmiWSV/O9d0imePgeC4
7WKvkhunFj1CiK51P9Vcm8/BG+Lh0CbGS/eq8pzg0udp9sUzMQ9HwKZR/jk3Ae157IyMzePYivvW
0mnsElSAZEUvMifsach8y72b+W9pYoiok+m0zh8KPxvxuWnkXntyTtod5BLyQRmHBcuu98Lio7Mu
fqyghpuBAYmtY7pb0ptTzF3Gsb3HcdJT53YdWh7rWffi2ojEaokVFVpGkmsXDVzVUhG+uVgB3ZcZ
Y1Z5ISZNdr8Ypk+AolWBgcryJC5Z80I/nH/B42PkhkGLSZeOszzcRrnrYE7MWzTA7W4keADpXS8A
y21V0TvTde1iLbeWbqh8naNBcYgtcZTuUoRnOAtnhn9wznCqLIiP1ZA1IYe6djHSjY7mZ7wpT7Cq
MHaFDcUDPntjfuz6ETusbEhVAKIOrEmy3BjyiolaJXH1DNIwsuxKoZH/GifxEI1LVnzVtRkDr3eP
BbEmZr3Hhlywph0c/PfqyZfl4B3ox2T/YTt3Jb8rCOSUHuoyGzGWiwLT8igwPb+0MtR8sKDmoFAg
PdbYL1lxp/asVsSNh4XQnPZ+SDohrlU5cT5evDzsyVdBv03syK7nnAsBIchIH1nWa/2b7dQSfWXs
TasPVbQonAlCAZ6w9UaibXeVkmt3dRnhozFrmevCDUuyCX7UEGOXnxmsN0ev46+/Fg0uKJhrLDCQ
70odOedKM70+rm5blE9Dg4Jzwxhg4A+1xhRQ7XICBFDCz+o6eUuzfFd57xPD5tiQ4Aa36bapDMcL
iTTh+uoCngvOcm6gRTmenWMskgoJXklhSogoCRVMHjphKYLDAS7T0bBU+ENXZHAM1LGH9IzSEn0V
l3QHFiiHI0R/BU70rFi06m2mA3+la4axvfNAfoJGEK7pdlOPsniX+sQuvLiVlVJtBkGE7r2yXFyI
wCYITvcsJYR+qfxg7O4RHNjxIzL0xEw86zzfRc6ClzBAngvMRPTTnwxqcf4wFtl07Tyt3hB/u+0p
GHyDEwiLiMsYoSfUxgbUh03nMyHqvc5lP1QO07VaNGDkxmQLCpRhviHCeshR312FZhZzUJ38rnm/
zB7SqGiIZ6EQ3UwFZDEEqm4KEp0vJoyPwZCi9S5h84qTTdeRJRy1YrNFx0UkKuxmPEppmRK6yD1I
0cZWxsj7pfdp3rsBujSBuwuKwpoAlvSunkKdfHkMcz979MAoYZDm3BdNVa4Pzjy77S+YI6p8IgKB
k4C9v1kRiasmjV813duwA75gfvrRoZDvIyqTEyr57AvFsLwDX4YWH7Wcy0tPk3Wd2wFt43Qr1Ah3
ZA71xhpiiC8QdnEbuEgyva0ZFm85adQG/n5ovUk8FTy82MQakB8PjibkYbdw7f1OFCJ7qKORLvBF
MnLcKC8R1c7rZJOeeaKHpwjk3y2wwchv9iWN2kWCDgG0yGjPC9+3uzUR4+brgNoALQcw2umipMxX
fYr06rV/1yixzpl/IW5fS29Ynsh/Xdyr47vRJ5Vh2DZkOC//4+i8lmNFsij6RURgEkhei7IqmSsv
3RdCUusm3iQmga+fxbx1TEdPqKog85i9187hb4JrQHESt3kvnfe5EvNSnPgtCsV6GlOhz7yRoNO/
beqNCUE2Yf6WsWAlbK3g5cPMtxHVn1ljRilL8ageXpNcKY3n3tVYK2Hjlc7Rp0Ir71hKJ8lfXt7V
g47Lmh9FQ5cqe0/fuRn5h8oQmozrSYcVXAA3z7+GAoLndlbSF+W+627wk8IP3b0rS8Z9Y5n0KCvH
LBPds+Efy0vhcwpzhjKPFi/NOsw3aZTDZOi4W8i7yRsNz4wURggTqb89akUefNGcif69wm56wxNm
0NZPEr8W6Ru0h8SqC7C/CirxN+4sX5xDmRNUn4K6b99L9iktuVP86rj7Fwf5WQdz8OiiHX/3yYy/
R+BAYCDwq94cyRtzB6QXSTszIAmrgcGVFG8wIwOC28rJ8l5R7ovmZJAjOZdiQwJRTpFn9BT4uHxG
M0zluYSGnh5y32lxgyKZu5q0VRGxSngvDp6DH5DSxUoudjvjPOrXvPjmJdd/Db538LKB7X2wVSKd
bgGTGJ3SwCW6md1a+1GHiUOQ7dSrt7Wrxj9wp5hnN3ggEL0RL43voxFT/U1VFpnfwvK4X1qfcMy9
GnU232A5qZ7qaJT/UngkhmB210gkshJUVp4OdREjGJ/Xt3AW7qUnJc2LLY/OLx6Y07YsdriKTqxZ
EwTC9Qg2Jat98dxIvRR4sEBUaafcKqbWqTzWGVuuOkr0fGaISNjoRQ4TYpuqnarqmA1zoPcEtiNF
T0C0kyuM/JjU37llmZxGqkE4ozMmmvAqkThSmzmayJLRPY6ElVuHwvf9O7ewRpQgq5c/cL2wn58i
1wUur0OfdX4zB10YZxan05FYlVmekjncYOEz/vrhPSk2/FCppdKoeWzsmb0y/VfhZHDYJEQhbMDE
I0y4Enqmqa5XvdTIdXjPKeTEzmBfASOLadrtn8wYIRLYocBf3bsJg/G/NYMdHmsjrCKuFiY8IBII
x6nAvKlnB3w7qjw7Wt7Y91FBAwW0IEQCagdYmjkNwt7QWL993mVXUTVRcdOsqk3PVqDqu7ogPhsr
YDdN7m7OVo8Eb8GsZz9hM/uc8c2pmywA0fdG5ZBfR1vX+WasjZo7Q5SE/bP4LllUuHcTGDyWqz94
bAB1K6wLXcxU2Yd3FOTqzXOw3Jy6CnJ/dYH0Xc2fE44BRK2zH5WnkXnaE8hASbxoTpvSTJUjPk0y
jPMduT8EeqKaheAMnL8hEGzAmr+Tqduyf3TqH7wX8o7AXGQNHt6P59C4pBCjpBD2g7QYhXUXZ7VX
tp4QWcb72vEHD+yZrpw//jpn3snnNooQiFui0O1xnIrSdEjTiVEYoYkhK6SCr31pL1dioVmI70on
FNMOPENh0ayw2GeJ2NnyP7xSUvBHkAJ9RqUzhYQeI9jdVVnP+AGXo4GPY/cLJurM6SHb10sAVkrQ
LeHDq/DAUHnOt1FLPvdRGFvegJpIvqcQxuZ+LB2v/aCOnHKS7TkrvlyoGW9wTUZyQlT9G+rJnGox
e28YNcLflBuZ7AuHjgDnOFldxJ3fRygOgC50wPGwq8zNP/rraTnPdg6/ryUR5A2lNoc+Njtu4y6x
2Y+EncuUJjWBn1zhBq9/0aqsX5g1vb9wjvkwrmTZw1wPo90xRFi0ZetgxctId1nP60jJEOMywdAU
UQp+EBTtrHzzUTSfieYYN/8gzfkD0+Q8+IOmqrYRv1BxdXd+5gbrLfhCa9njIQxxmZOpAgzQ2UBc
uqZL4t0OIQVq1FbVd9cGpr+0EJsgHoReXl4TAFcWhGZyUp58m/8q3yVoNRkRo8Dn+GyR295BdC0w
G046fFrbgdgNxPsZOdYjbjfeBnKRM67QV6+1rf+wxzveOQRYZj/O6ZBwe6MxIEUFt1qz115V5feb
5v2Vt4SAmT4vlxguTu6yoF2Ks+t0BQzrIiGv6weHC5LQIXHFeSQnhbVpLubbIMp7ccmJ5gTSRs0P
3h4jEnErWcQyv3mzyryiEcvomkm0xSZ/8KaK9B0xTu4AiC017d9Zuzrce50zrCfWucVyI5lrsZEH
wVz/h7o44ovIeb+bzyqALHjCbeCZ45YWtLz5hTUNcV5sMFCQF8SLsOzqkujJy3nPqVxFgJMM0z/U
JYLVYl20ZNbuchQsO7uxuuhBKcqpmyCq+g4yL0r05Lhd59BhSqK1XDFsmlfPcV9qlmgpu9Glr2OP
uHU3XonpnJ5LKvn0CFjLfmoULM6dvf3KjDurITth+ikiRhwNJ2qpBoO+yFT2rW3L6kz4JOEVtEhr
d4bkg3wgp7T/zJcQi0PESXue0L7yeRGl/YFQEyTfwMgyHDUq6Ch5Ek02IEun5Y6tBlEWSepbwDAn
H3SX5Mh9Ne6CFG8UDlvUOfA06MbBWg6263Xen3SZVm4b/P1IhFBVvwypu+BPXLPubrK5niO3NdEx
FQ6TKda09Yr+txSk3qIE0U/0ExprL+6iX1l1XncldMAQXjBn4y3vfRWi1rXbF+QaxH+j8qB/0VZh
EgiFy5gexsb3H3K2hytATWykme7W74b3XdFdjYCOGdb7Dl5O1n9OBNN8l8BSwA9LdkF4xonDZrz2
JiB8He0fQiwvcvOTx6lTX3q6sOmgQS/X45GVSuYe+F0dLPCpkWycytFbDx3znajf64b9S3BC6zFw
PtoZjErnyS1yurxO+5Z1Ghpv0Sff7fkW3IwNA4+iQjWSW4v9OgrflDRbFvqE1mbmtLezLAl/57Vs
E2KhiPFAftZB0qsBY6O8MnPPK8ZktXxCzrgs93mL6YpnGa5tM04tlynRCXesSEcGoiOn2wlsgv/F
6oOh9ExfPZy6Ggb9BSEluqusgLMQ+/g3XjZ7WMr9bHWYJ+qpv8stCtyXkVHzWVuzOzAbVgNV41C6
SAB3a63wD6FyGG6MxYWxxxrD0UkAW61uAlJwodf3Uj0wawcKZHDvmEMoxTq/TvlAiAplQwqvTpFQ
+SELu7yLFHQDcpnx02DjRiA+eCJmWMpxnlid/BbITEDkdSh79z3zckYMdTo+rqon8oTJg7whioM8
xrZI1NUpLBm9dfY4nktCQYpdICcEE0SDLWjMInKj6AeNXoVdn4B4uuaWnWwaPkFDAunLlF7eV45N
clWDY+13zei698gqjYjtzbxwDqp0BnLkR3ThFoJWg9rKE+c2XcC6jj7xAxRAtZRH6pfRPLTEJB1K
GvTwoMBzeLe9jHR30CSbiN00Aik4FrlLxTVlTphfZjhpv52a0d1hUoS8SVDgP70qTLRpEML5huNC
xMqZlVS2XrrJQCjMcgp23mRBvDrcLK1OA/scFr1hxxV936IyCT1+jb6dzkXR93/7fB58dE6kPm9Z
30AeuLf12GftLY7aTk7ngHi+/qaw3dJB3cN1+uF0LZ6EygAoQqjVVfw0xp3Zd3Y4GWPk7xAdNW3M
FyinYkKHsHTLhFwT6MtnYpfNCb5YZb8JJOLFE1SPRN/PkLGIZ4XbD3IQCGOwhaZmCeY7l4U0s8UV
/gIqNpzEu45BW/4cVCGahJB0bck6P6UizqndcS8Vqg/ucVIQDMQGYCO3rKQNLXHj9mwZimLqNzdL
VRBylxUMFLvVhazRJ7V16TJeVmZBJbNzou0Gsm/Q7nL8sy8vFxa2yUGUsqaN4qkUSX50U2IvobaM
8Iefisp2og3LYvXzU4RwH/FF57fVsCsItVzUkQajFN1+XZror2+VRbrvHGvtX1ui3Ip9iU75HiPa
/JxZSW52uGAZ9Mx08TLuQRnf1QwknypNoczGsjc3nvTQbvrY+Z+UpTK6GUNU+5EYzfwSIqVeTi3o
WvFp0a3nhLagCcrjycoVvL81KwFV9lO/fq7CIM+NeblLyLq2axBtCC+I/q5ZNY4/azF782VxSO55
lhJUNSgIA6cIYE1RJmxSUZsuw65KWqQudphBaRMpc+L7MUR5cpWw5VgWVgnSyT0Xni+OxHVbkowL
ksqbe07BRKD3VD6rSTz2NsJOsKOjOAkmbdI/w6yCEbqniWtGd+eyi4TnjsQtK3+kh0CNI5PDGYk+
CVxg1QoCHVErUgyk1q3Vze5yN9bKb/9jIjgzwkkcO8DX3riZc6ohIyHgK/G6452HB73K4YAyv1Bf
jSMj9yDmdFZXFwrLSN6lM6fJ+jFzZ/2XIpSbqaV6u3y0ogKrwr5FPDJT8falc59n0WarogN+0xUW
vidWkp74aL3Bgu/hisnJbht71f5hniG9HFASF+OvoJEQCfvWFGyGnriB/XtWun6FzLFJoNtm9Hny
HrFCYCN2ynKND69cJn2P0XMqDhyGZf0AO0ogMwR8p24zH1XHH+3QZX8ncw8S6uD0Yk7YK6P4TLHR
s6kJfnxqCndTBSflh8f1hv1jZJR1E9mQmD8WXHuo46u+tTOWbw0LI2PY77V7Fz93dKDSB4vD/yO4
tq9oHtdAvQicD2wW2bNk4alh6zx990I6GtNu2lpH0+jAOcluoHBegQWmQIpCkjf2PWKxiEgsmRjw
bF5FnRW7FskqrMDTsLlFIB4pIteyVbB1QfAyqUvvaN8G6dUFZvluSBMOT5MI2JPC6cW0/FnkFM9o
Mt1U7SfRtAspcv1SfPaCLfDeAIA1sVfw9COv1UDyToaB1IAogqsgedBBMukbBM+eJBe3I23XWa0s
OuJJAK7K4TBN3qnNg0w+pqD36cUxjQbHANmn97jYfqvOyTpQmyS+q9x9YfsV1rLJTh3rxalNIY8u
wZQLRy4C87uBnQp4kzC02/60tKmgUuhzUHgnp8p8KhcNgtIKiRGfadFwWqxuBmAQpRCC/YgyB0ou
sIYjcLyuLs4VBAjR4M7gTCRVbQod3lsihXJ7t7A4bz+LYRiCl6BDRUsOkw6IKzIhaZhxk5vU6/GZ
09iyRmYgFrX7MMd3wv/I0uK7HpeijrHi9WY3q8QWn4VMdZ5eeXNCD890gWgfA0HNwfrD01bRaK8k
0NwpWycQzQI26zuZdwFcPS2IcWApNgN/gmWE74C+ueWzaK7vj5kJiHfL1qKwf4Ma1T2tR1G6XbMj
wTbwZuzHqGYRMeNIt5HUQ3MMxdlr1eghP1xYLNxUAfPWsxEy25yQtsfZToIIUVgYa9DnDUz+Yx+Z
x9+Sam76D+0Dwz+SjVw5EpLSQVAR0Ft6Lj5jrKeBbAx6K2F46oXTBQGYag/ZMvPqwQ7+SA+6DjnU
iU701cYZErT3TLOh/i0xXtAMKE+NCbjM7kM4Qia/h97dGHlsQK913QE3sFvBXKzt0JYxHH3c0wth
CAZNu8zX6VjUeVh+MviOpqtc83U4mVoTVlGpKDNH2tWQpCRAmOmxtR0i+axeADFibIH91TjLQtzS
hh29MO4fJsTBKepO3Vcu0DAj5YAfGAbYoRqD+VLSW6ER5eup9hUqNgh9qBUYmOVl9oR+tmPO708F
UUcdbQOYxIHCoK6p+feWiQZKI+YXdGtpTVwdemp313sL6boMbPzlHLL5s/estGwEFXkanW1Slr85
4BkyVnkgbhtvINUWscV7V9rueLChKBrM4j2eLoGFhJmSn6AiwIPAXLSd0+lCZlTy2zce+cqtn8j+
F9GI73/R2jgtll10cXGAuIUkXrF25hFNHTk44+zBXGjyvgqPzPWAIhddb8UNWWus+7zJmljmcRj1
+xann8F+Qp7ydyFNc0UxkoPZK1a6KIeqnYKo9GesH8rF4iZhlGIj74rs2ve6ia6gGKYGj3OJuk0R
Ze8eWE1RqoVKkWES5hmPVGg1OZrOZvZXzkMTEcBiyfTDGppsPVeAHHueaqdOrrz+iKeGSQ4/KVvH
F7u0Z1a++NDQzzsN9XAtkH8wm6JOYChOw7aThWz83YyJDtTEEvD0WzBQyVuKuPAd0AH+n8WjEDlQ
3QQIUGhQ0hviZsLpAQF5nl36yB/saziXi38gKiJ97SchJZpgesA7gObdWy6RXH4FtWIqV/tAtvbo
Xzx1bAvH+qukX/4O+Mxrfg2nfx2tdcFoRQhgFRv0X98gZDD+E8zLCqFNtkDOKbC7J4zKlXtZiXL7
KVXQNgCeQI6j8mvXjAhBZVzWfLm5crDbv8OEMgw8aRStjwRppQ8NHKjllFSV38VseLc0m8YOm0NI
vDOpMzqsz2iPU7F32ibqmIEifXwcXHZNx0GTU/WwDkz2n9lWEcvB95M2MaNh2JFoXAhv95ssPyOt
hnSPgSt7Ed2oups88EBgELUDGj2Qln2/qAkHMOmi1dNki6k5VsHiSEKWIkGa3mjQ+oog65+7ei4Y
R3PwHHNEzvVJZo16kIJl9nnymG+RvFNG2FMn0iIPVt8FQKREmtg7L2Tk/JDWlQmgjY8Ck0M/SEYw
KrfiwMmwItiMVcMLU5X5EloOAqbRhILGoFaYfIiB7u5B85K4YwUhzlMHuRA5tVhkSKKIAutU64Rg
jAJtQMG8WaBrwlzI5plsUetPI2fghPBtcm+HOE2hzsTxtJ3MmNuOXcCL+5UoDG37MLH8J5RGcOvH
2qjHrrLz/4SV27c1g3FGb/+HdVmRj3y/WNftCMSDjzixWgYw7EPO8Awib33rg6tAJzb0NltLDN8R
MUhgzYoNXjhcYQ6EyM76lZslKCrz4zhUvSFhBtA2wia7TKQRbJMlXIBIAidBPJe1VsPeDtpuuaJx
V+0tIjWsEXOeflLiLQE5Xq16GfF8+DfGTwm9wuFQvNfW0H7n5Mf/l0PbdG62MOcXSyO9jNkr1jcd
Hynbp1jKGdA4RG68NE4fvSlOzid/LtoSxRfHrY0WX9svFVTd9kIgz3Rk08e3LJOQLEKv9U0cIkLv
qWSW8DjDf06+GVR5CDiglZUn288992x3MvtZbXv9T7JOInRxXPNTBOAWd55V2vJMXbewmIz49IRU
2wrLKi9LRFtrm3BfIfcg3Uv5/e0AUFCwD+dJYVLS+BA8RcGUjBCm9caMUwiHC8H9HeKqQV34BT24
zQ4a6H1t+wWrjTaih5utIoHTDcnWuQ54GbPd6M34q7hl6/tFZ2bCpmAc6ESuU++9FcrO7brq7m2U
xfiB3xGsTmTJojiEiqIxHgdn6wkz1f7tGP/APskYq33W1tT/p1cbA340GPKQkIfkgbyWbh1M3zjw
GMgujRV8K7PwUo6u6NivoMg8MQgAWhsA5TuyTEygiBFFw0O8Jkg0d0GdqB8HAU8Bu27tvbPMCP7e
NUB4OEtRyLtHd2xlfTd20q+PPU2dF3th5+tnUSWswYOeZHVPpyORHyS7bi+wHl6MgsxyYIm64QWR
UJCXRMFOoBpMGHrdmvyK06oRvcRmEJgoVJq6nwHLYP+2JxxsfqlxVAO68dKKFF8kSxigrQnUj5dY
zkWOUUm6S6Gph4Mh8esrojIiQ4FQND+5tTKLzqjon2Ujig/cZeo7gY1nDvXCzY2WI6IvHaYQt3sm
9EPSUhzGKp2AqDeDVp8UGFiSQDkFLOaapGMUpFjh7UKmagk6m3Xc+6FHNBa5VWUVFwLnfyPQotG7
Cks8If1h3Rhk5DLPpHXLP5UTeP8BEZjgngvtfZUpapLz7Bv6Ya9B6oNApA8PWQrc6sHDSlJwe2d2
ce/YmPfuTab9jYwKEwFjlcRxvi99uV6AsM9gC6sZjKJdRa23z2YHD0xril7s3b4bwWWiLhzO3dTM
wM4gbDgnJ0IfyF9VkWU0gCfZp1iN7R2ODzk+Gk2vs5Ma++pN0/v5uR4bZ7guXdrBC9f0/7uVzsc/
pNaYh0fO8eVCKyEQCE/eFFj3RmDNCM92QrdzwHTqTe8MRVP7oWrZIvzDaoN3+zCGLQDS44TAOlN3
pUIj4Z+yaS374ZCH+EypNfxh2XgI7vqe8FehOZmjZCQnYfS9V6uZULBmY64j6rMMJ8NESHAPJDzw
BicGms0x6bnCq766tAyu44CbALcJGoKKOCgkx/tiEWN3hwJv6Y+jWRqUhGhhLKb0jkXklg0HPNW4
2JnZPbHcxSDhg87tdsVCAQqyIXT1e1Ag1Dhhym2b+wWjqIWLMgH/HEPkqtM/ZIBlLiPvlWkNcpsF
LTEbUz5Uxh9FFoJUQRkXlljN1XA+ZueVcxqBFwGCCksy6qILwpGBBlKE0xY5EEScHTjgynj17fk1
XSMtMP/2lT6iJ3Kqg4MU8clXeM72YQVR/MaTVvmakxXg3iVtQNXKEAKdKSN9LV4Zx42/Ee8uRbL0
J8IB54DbGStQYLMGJMI25oHZboGw6apT0PpTeG4dZsqssyDanNnquOo/gr5QQUIvFMGxaVN03yF+
3/RMls5CC+MLbddXPx2H8T/ueTe7gxHB95Xj39uYOo14drdC/QkJhEqegU5tq8QFRDrBZwtP9DHH
QJ4ezQr5i6tOSfcsfIXakvJ1fA+XdMlOSiFZ3nX9jMeMLhwFO/27zTAldehXAmpFQDVBKas4lxS7
cY00yXnyaeRZKlSEqucPqcSvykUAUapYAT1TDQGBhOUgpS9jEbTLH4ofl6NTAom6g/Xo//bwOpbb
yfVk/zI5NvFvDMM7lEOhFV6qAmbSo8moeT9aDBTB2VMMhNBO1QYnerpOu0X51viepr5sbhqDkjZm
pNrajIk6HT14zdzbByaUNlcEQZXNP9dhF3hEt+aDPE3rlNmnB9bzGbn7VF6m1DArYwYToXlSaDrF
o4fy9HPEHubdafKLh6OTUGeAVHB5Z5aCn+s4keG+wSP0bLoYr19KlrbWqE1+2Lx3Tbzd6HfsxKnN
hoAFIXpUK2nTl7aSyxflxTI9dhFRznE7uXhLA3BnOIisVshqh/S8bu8UnXJ+JbchzO/bhq3PPoJn
yK4a60fNQAdluYd/E1cgKH7XA7bK5FuCZUKI1XYRoQGY1/rbBsnLoB/hMayUH+z90S76xoaXsqCp
qrhhosT6kwVOqPULLYYhhFQ5qmL1ZK0DkRSdSIbgvcWvMsO0GLGw82+kF70PMlr6//KIzvmML2r0
z0znnOyd286x/jAqN8mTUHnXn6lmyBg0c+hhIfccbpPK70X9Z0aUnR62ZY9ztn0scAcydvULbTR7
bJZMNmkkicB9nlQ+NSrVTk/gLOALS6M2EkeG0oZC2yXWSN60Cv/NIfCzvvqBTwDmYk7D7KODn3PR
VmsxFgkc1yXWI5ley01Tx+fsh/kC+xpSulAm+ElIXu9jzUSaHKLC4v4Mo8m9DzAcJsSy86zut8sr
2MatwXvkQhpi0g02is1fA6UGfRAszrp39Hmd7HGDV3X4q+wInSe7mqVoYQxIyKS6lutNEuJsYs41
g5DsJml38AINyTw9Kg8VFwPKlGpJI71nKEfGKRsRH5km+msgzjwv73PLtYg7UqtXOwX/wkjeWHcW
fgdMSz0vU4wKj4IepZqYtiDe7A2R9fCPeAEkSBa6e9bIbebznwDLYIpuZdDLqQH/w4ONG9lHQpyw
OMb2t/eTEVckmm/0yNQh8r0IirzZd2jsPxDzs9HLgtmQNovl8BMhjUtsEIkql8AneOAwMQ1/G9Zt
sdO71XKveUDvwBsyyCyLRo7vEEbLr3V1+42uZhIrTsPRe4QaZJ6MmwyfJFfW/9xeFN/JEiY3rmtG
eI4tavzdzB2O4w090Zfrpcit9NLp9kDoVGQdoqrMP6KxhobnIHr+zLCsPVsI4lM0zWhO9gb34n2V
Epu1i3SD6Aqem/7pC4oUlutu8Yir1nuLbM/9V2TZ/zObxjGMV1lpJNlj0NlAMJ2CgEAkx6zsVO3s
ecw4E2f0psWe1XF1lcgxgSARdtztkC2CVzaQS2sOvA4r4yI6MoxwSrK9yBPONLJR2BZVMsAv5Iqc
s3bNF7wTXYpibSd7m6aAhs8qMfeJ5p8WbR/EZGrqX8qrJju4pg4z6pYagGdeu+F1QGloY6oSrL9l
0/JZOyJuMjqLMCpvAq8c8BhBXRyJjEKtKm2EKYgU82Q6cRBUv2bqxLdlOGs3Nnhl3Yxt0P2E7PUi
hHtVTf5rxAD+oCwgWIdxFd394DnymftGBWfy+EhyWBDLwsWo+Z52I2cqDZyVhfqih819ZSZVPuuu
J5rS5a4m17dhU3tw2LP8E/1ovRhkwOe1a90H8MobaAdCU8+irEhRmXCtxybK3eqUJQo/2pKW8qrL
NXqtAWKM8QjSAUlj0+AVyVyoDUg/cPpGrAH/WChluouppPs0TUP62CUO9yCqwQVqwqLme/YcNYwO
9OPeLoVTdsXft37bE0V5nHokXu+CmUactaqDuVZM8/xm7AVkJv0oy04W1RpJtleLmFVqdfFROE3x
qP3hkV1a95KrpbnLa0KydghlmJb5fdg/lgAgmc2ocP7nFDmCEdZfwckrhrI5DjYp5UfLIoc+RmxO
jKXs5vUvTqruWepJoRyxN5vwMDl1daRmItec976ZYtuilDrUfraa2GQS0hUKOnvHYK/4kxd2+o0D
KmQwZBo/22NnzJ8ietsw5pWrvkbPCn+ifJjyPU8CSVktXdlTBPiHP8PBvHNgadBdo82bEK+qshiv
rW3xqqMFcUplGf9WtU7tHiOqpm4X9jmHp9JMjwgP4kzdRXDKPvQ8h/iQA35/KoaER4PLDFUQZwOY
9rHNnD8kInJOweZyvhQ7ax6qhuVQvwzlhz+65QcMl/pzGDzUlI69iFsWDPlLUgdgoYe69avLVOXV
qZwB/+1nltmfaG9ojBKiWrydWVE+UTfklLyh2wDhdJGYp2eAD2zEe5yu00XUdNAyQeUN6Wlhr6V5
GSE1tS2lAPE2KKsc5vXnaZqo/Lmuwx8S3bWJJ+Xrj4qG89kLLKKXcX1IPEAdewEsQvPBwn71t0zT
6cFI/HqU1q5PwTZVYt3UV4y+oMuVr5aNvGuHi9RGCKlUZPYMfPr8YKP8Qb3ZM/zd9WO0kdjZrjDQ
aULnTfL+skUP6gIKuaHf3SmtxiFmPjS1LMNZ/x9QS4B+Jt24ePeJ/7J3a2EINy90LyHMTSkhEV2f
0HkpCGLiWHFU3stwVVfUMO28B4Wfq8+8T71/GfqmYIdwq2eaXg44L6q0+aLlKK92ZrYcAOMAKqbj
UJKMlaV+BwHsLA9MaDUgEGRad+k8u9XFyWegJvA7Ki5AtwPyma9L25xrnW9qS3AUIKA6bauDBYV5
ukKtZHkoNLJO5hWOfz91lfU7osA++dufDrpVGfxy5Jr+BEvlIHnHo4fxYvI3nWuhwRNGeds9F3MV
fke6N9yinIFYVsGCHBbbFQCWmH/eilFA3KQvg9oj4aeVLNZZZ+wdMl0JynbdaiYFAZbcDiSCsSFI
uyGxwyhh6alWtNnxyDoN0JKhdKcrS6tmB1Fh6NmD0gYfHBoh8t7c3iWWqLTVTc1BxKiY4Jh/1sSl
F1ugXlhvBPCAcL/Ui0DblJMz5xZgQ3c23aEVQ9FtXwcQg9DHWJjfsgp26Hvtic7Odkz9XhKSm4Pa
b5I39Pl4PBNl2F8NrCr5eTCXO+QTbtmZs9zM1jWdm9tWn7qs6vRKCSEeeAI6xOBtnn7jR25e4VQy
dW4ToaobBW6DebxlMxrIWB31Rz3J5jkhLofiuVD+ncDcBItnDsynUgP3NKsNofep46rwMAXk2e9s
t2qR8zCo3hs2W5K2FWMk+vxeP3iBO2HU963um3edcIwgSJp/M2YfcmVRVqBPFWP+JSPs1N5IH3ms
7RQoFIa84TEie4h5Y97UF3Tr7cQQKiR+bCs5mXKEs/teQpxnDcJ2GKSZikJ0yn2BNnDEJkxiAWtW
LqEuRVnreTMPJ79ifT+D3P5RkIqIu1m7rIvToVBvPdLRmfe1Hu5lU80WCwve0Z1bjDhVSk8PZBxE
yS/PNcMbWMM1g/TcfuZArJ7VWut67w/98tfBZvHIcmHwY0bpHbBviFj3bBQ3mQKBde9huJgLMbXC
jtc+sjciVQI+w1FToUCTzOuHg6z5rppxeu7tEZQG35nNwC30pxZNPknTJu6iFMoj3wAN/jI70Lts
9qfUKoXlN/sysrw7h0eQtJaskleiv7El8Ru6zd7THvtBcrGowQbSJe3YMtolO5aiBNuPs0bmoAsr
0AcE2XzlnD7hWykyprUpQh6mHF3rnXtr+2ht5XTvgSvp2Kp5yntCa8vmkWYKWxQ1rdzXAPbzbayD
BbajksUjVAo6sRGDwFnjsCGyJZumVxIN62d67el7TvMCC1FPUI7FdKGNa6aV1S4lT9yO1Vo5J2hd
xHz1rvJaCqS6eEOert962Hs5d+LmWsgsZiyUV2kKkSGnj/CmLPzHWSLDPT6THJdwOZivFC7W+9qy
ZN0FHvPbA1lxWXDuJCayk6JUfejlSLeFEjxH52XK7M0TOBWAcZJKf5P2Vv2EhjBFl5OCuYaxX8+f
aUuJFad1izIbWqNz4cCih+8RnJR7C1WAOWMbUPeMd9hgeQw74DJm3DbxUlR+HuMrDCJc+Jni6Geh
DSZdNea7KtnuHHFB9QeH8AA2gh3CGoabWlt7lvVT+sRkWVFltY21n3E92vfDTJO7j+oSTdkiWcZe
BuJFX/Du9meQgTarwBVpI3QrFqnsqd18POTjmgBf4JHw9rB4vM/RGiBHauInh0sqsbMft8fF5+vl
LTqwsoa6Qc8JrxKNoCaVywqD7mhhcaZnIgt8gSZI5PjcdFRVpRTQIaQg3gBBEqGvbFF7Gwhi1JiT
dExH7hrmuHSPJbl7CkkrU8fOCea/fTZvzBftYg5mvSoQKqDqILhrGJsvJqsCcIGL5WRnIS1+zUHa
wIlxCNDbdTVCy70oCmg8tp2hAdEwtQHVZY3zNbRgpmP8+O7DCnEINYxvSI+a0GeRwjoITmwZbWDZ
Pi3MenHmPOuPdRWU73JZUn/XwtlCZ0GZUJ6Hvo2IkMa1l5xI66L7YFYIrFTT0fzLxxy/ozug3LpU
VtjDK6SCYdIojEjOiukI5vaZ8GuIQ//j7Mx641bSbPtXCvXcRJPBiCDZuN0POWu0UvIg+YWwZZvz
PPPX30X3i5VpKHG6UHVQcJ06HDIYw/ftvXZ6N0+9NPC3BX3+UTsEoGywSPjefcyk/LULh5AuUVG5
1qbK/YETK2G+36kFQBvpxqakjkTfzj5ChynrDd7K+CFKantYc6YvSewmYYrvAtsIgdsue5uNrYzw
eZYZCu8gsoOHtM/tdku+k9z3jkmq0qiS7o5t3hjtBSfJaCVZfUy+/g6eTkPN4hXEU/zNIq90SRoy
8vojpHb3mJkdXcRhxn+yVx0qUDTKNWc6ugcRBG8YVJR1RBV/w2Ka/8RIbhXr1PTxZxCgZ81bQ+rQ
wL2FkwOHT2RQRuF4AmuPPV1I5GW/YZWs2cDA9nruExdUH6IM/U3q2a3xwdgWossgXKKpddcf/E5J
RI+E2OU7l43uT4LFzHhjsyGAZJq41cfAabMvTa6Zu0F+Gq+0zquKnR1tBwRYY6iv2jwuXmrA1y5i
RB8dUBcW1OCIj+fkRn7Hx9Itlm6Y2XrVNdlRBaBLsj/1ahCR6DajCggIDyhcUQvMFnnEzCp8aBPL
3KdpgcPX1SCr2MU1o/EtptAck0HrOzZtfA3Omapg/ZOwpN7aUPAcHhIUnT9hErfzylZ2bCFl652P
RiXcr0Ml/G867uNhXplM67/afmKwePXYvoS+30cbl+radnBbG3WzCu1n28jnY2LFiOUsu0lIEc6t
4CqfBSH0g9aMd6AtPVW8rA/T3Yhg8V7EpQsvgabqUAJ2J7u5+8G+itIoH14Zp0fUL6FGc+oWvaDK
wBS8scKpY6Iwheq9Jw9vWb5rw147K2FNQ0J7pzYdnxqYbzZ9h5EV4MxRIiOoN0Vp9/YLtP+cnyOh
Z0zduolM+yqAxt/RjCmmChER1WL65tw3hay1ZWT0dyPG4BKW0drRviUUcOSJJpOvobICL5GsbGhb
rxYYh02sewUkpE08e3wQJKLijVDMUtWDLxxBOwZWgCZlLdZpF3wWGv+lu+6aYsTRWcUKvD8kLGCV
TzGpz6Dwh9Lpbgio8+SO6OlY7TWxhfkrHlVByr0tymaAtFgWeguoARQi4XLwV9naB1YHWj5MLY0r
l1rm2N6Fbuc0+cH1SFbSN/jvaSnQX3EjXshol3B1tk2yFDO3AAdHYCkh6XQrk7K9uRwMOLzj0RvZ
g3nG/JBC48/2SLhpzAHqZCLMZMuizipEyyEmJdBYj1ZekC2BaolEVYxTC/FrAMceEy8+g8Uh+ncd
hljQQSgIphjcPOGXmGDFbhXX6EzZPUS5hSdWK5ujN5u4jSST9F4hlSeMs0b6QXOk4ghDo/1rnUfp
Ly1l/Rndbd2sY9ABbJoy4ljWbeSrL7SsyenpCmFZTNWkmm+iAkPMxgzc1F73va5/LRJgSP+DjBe4
Sa3w1SNNJ8wcwQ9pNVEuOWmN0y9XY5wm6Tob6fEg02d3g0Uh2eKrMg+oA4WiulDWdyUmymk1T7X3
3UmHaQfPnaI7wRmtpp3YUiBzpI3Abeja6GVEcv81IA4v2o65nVNS4hxGrhidLnXgPuisu4Y05wMG
KLbvYIDZeJVjxZcdzKqT/NVw72SGyYWioHIQ9cwtDsJRsyNdc2zx6y1cIxLgC0V2SNTn3jMFc+Qo
WFszfa1p0KOObBK0jF6bGY+mlpRemBmqX6HICR7NZqW6GzeuxRP7OjRYgcfmdzWb5INuB4mGZaUU
+CRpmnZ8RcIJ/pAyp0+yxsyImigSLiHttjSc6rpdhsgmxgZj7M1hnCOIRRUyGfgqEClcRewXEM3Z
/aQ5rNIeRSUhSMjrBcYuZJwkhlQJcekD09Jh7DJaH7agnlOWGLqZHkg543yLYBu6QE48SBfWrj40
dd5ex34T6E3Ui6Ffu8qnzgBOhb8beg6TVF7431EGNV88BJ5sRDFN/FRWZf8AA9YzTPTEyC5FCxJ+
hE67iloQpRusavKLZ1LU3eU6rY8IwCgd8WzJoUMzfwSkNH5XuV3eCT1hGYlozfhbAmmkt0UxZ7Mq
EluFBLLG8buRAiPxWqFUtkhh0HW6JjuDghnSMs9cKSlhELi9P9H+jOMfeZrTzM6b3LgH3ZRCeHPM
+jpPcijKjnarfRYR03jl6WG+Mds6eXbChoAZrwMXuIFfgJgQtTJ6JKvV0ln56IC/oOCw8O2B3Poe
RsmEos+ZOTqjJWlWagqiaEXNl/NN4NOCWfE6WN0byp2fdCiGFzG3xYOv+KEoHebUGHIDOj1BYTZQ
3Gkwv8WZyn9ydIseE2spnkaZPfWg1F3GmyRZDjvdSEGGYxymADaoCPydYIi/mQVoViuJejwIBmAG
fExz9MWbLEdvQlSB3q6k5VyuWPShaYBOVpjuLLo0YMyHEPADMVo4ebHDkc/mDK8c8CZykKuxveF3
5LgdW360nKwotK06piKQlRCB3IWR4LwoTy424zmDLsP5KkfeVsjuA8eosdjgD1DdgaJjXa07bakH
sDzjN/yINStxnLx6GdQ8DnXz+JziFX6krdk+A+eun0ZI5OWKmgq4HMvWPDGoR17Ef+BkQ/PObn5b
QSEtD5XphIAyag824K4r6e9cR+j0CaHS+ALE9t//+s//+X+v438FP4uHIp2CIv9X3mUPRZS3zX//
W/37XzQMlj+9+vHf/3ZsZZpSSQ99pEMt0zM1//vrt8coD/ibrf8I/RC3ZJPKLXGi3+uwKq46ugds
l4Jx94+vBBXQNE0l8TFoy317pUGxwiiSl7aGG8luTbjFDJfFHEhO62icrP4PV5P41xTAJluY4u3V
GA84CF0HOZvJxnGLkQq++yS87tqmnfDr/YvJs5doKboHrqM9BHeO6by9WALznhY5mV4oymrMR2R2
MlEZ9vP7lzn/rRT5qsKUiAqk41rm28uUCKcgPHkSpBhWsTuoGzr8MqCu14dJur7/9P7lrOW2/xgb
0vMch+wuW+HEUgLAztvrTVQLO8Lz9DEHYY6ZAHhWk9yLoKPAtxpVUw172q6ItTOr7yvCGwSQz43X
+el3g+6T2DqjChP6Z4Hse1osczMD+ckDwB+9LJmddRxXYBKw77Bc7y/c/XJ3b+/elZ7mG8S94JCW
cDKyJ1JL0YnN+gjpMSOLwIbuMxHxmFGbC+/mQmdfwQ4uSZcxawYLWApBpByeSyni5vr9mzl/kww1
j1+Mw6tWyLPevsluMlVOwT98zAOnIY5KBppd22h9HerQATCFd8ikjXPz/lWXJ3z7BjzlSv6ltEV0
pTz5BvIYtGY39P2RmHT/BwlM2UfmUxofiwGcClBP3Prt+5e0zt8613SFkJaNEYq/vH3SPFuyZDvT
PE78Nt4V8t0J6Cex2/TEc59AomGL5lbvWZ0zarHeqNPyxeBoNG8mbwhqcG0tYK4Ls4F3/ia0ReKy
7dka9cTpmyhntMRj34zHJQK3dVKwXQyOq0HEUq1pweYACWWrVmB5c/sQTqzG6wsvxn57C8yzJkmu
qHfRqkhPWcst/jHRJk4LJmbyrWPOeYIzbdlHes9BeDaebVL+HuY2H3Kq9z0Y+SacmpAMIXPIrulf
emZybYcJVsEG+mkG/YXpSG7ev0F1Mka5QSYKWAqscZ5nuebJDdZF7TsJPuljMFTWHF/rTgN6onIR
cvQdcC0Zt7Ke+vFqDl3ct8zas2Ot41p7+mi6gwe6ueaEDGUQKgc2jZwkxic2lEFzgxkc+Dp1reFX
Da+Z3NPKoFe/bqYhAwQYQwHiVN7FkFInoqb8cW3Jun0iazRsK2wPJUdCEpcMt92IwLAOBHuoYTda
7E0+kEtcJjvYxyTLIdfrp6ML0GiADdWG7RYreThs4xS1yXXhR6gsUE0OH1UPfXxLiCcd8XWYTXF7
3zHzymOZ/G7hpkY86Acyc2FU5hwY5zWcIeLNBNq0vTEnpvHIXaXPFhWhpcQecMZR6RD1hwGrZ3bd
VeP9bMBVe0C6hjH3wnA+/cqW38qSpidNx/QUv9myUvwxmMifMXPQmdZxAFl5CwuZPsUSw0EeK6iJ
dS5J3dgkEMcHCgmdDxFzqGgWhc5ORTAWPr4/dJbZ6495hrsRjBpKZbbH2s6Nvb2bthhk0GGne2xn
/8PQjOHBw0S+HtJGjnz0yS9X5hA8e7+4MNv89cJKCQtzqedpefIajEGW4IrK+hHKVngwY5Lrnbyh
wlaK7CGGKPNMRYg/rJEJH95/5t+L7clDM7k6fM2WcpaP+u1DI/ZiLIxT+Fgi0fI2bIsJwh1LDHko
mRFsoM5M7Y9RbyE0IJ/scUDG/SX14uzCxHL+Dmwp+AWEpZQyWbHf3geEHOSwhdE9dg4jXfqWWFlp
Nt1m8En30P2jb7GpwzUgZePzhVfgniww/PDLz+1Y1GFchef65P2bUTo2SErTR06FDilDvY3dZzeC
QbOoGkEhBJHipqy46FKJGQo9mc9P46i6etVOmHTCDbLDGEmY0Qt9wDk3+EfBpDP+GmtCguKfUwZh
+m7q/Urshzgbwn0bCGQ0I3A2cjvLLqTBHuJuXemS1DkwOrUljjWyqhv6o6QSpg3fAj2MyLwjAURw
uMUvvgCxZqQbuAWJPKNs2tfYmELcNjhECviWQQ0sAVd50jUf2R4VD5gd568+85B/VEVV6f04WtRG
e4wO3q6SZtzsG0yZtI5bzVE5RJPovM7YSTP6ERTnrnl7wBUgfgz8f+0w1g80HbPbPB46Yz+B3UE/
B3gE2erMC2uva0BgpD5Byes2Tm+7BCY3QlNlImSjegoNSrMPxMG32Q2AMmJlqHa4SbAqVO8TaIhX
IIpumzEbk51Tj+4jDAaopE7o118wGo0xhkFotC9KZ+orBDSgADR/GvK8nVzvu4jmOkpSgGfQMmC3
7FphDgc3QyL0eZBTfUB9G6PW1JxjcQ2y0VphZZrCrY6tBFsomXxNLbBWNjL+UdNHIZ4LfLCX74Op
ktVXdwgc/VALDDYPTtwga7aLUJE6PMEc3zbsS4CpItmBfVANuXlHG8yJq908zIg+ayJp3DUOHD6s
kWpf+1JrayhuHQQANxYR5vrnMGUuHK1s+CyKaaTDrKiCbAKCvQi/yMphi6dUILzBF3ZIRkdAMUZE
HDZrGmaTsTbT2b0O8SlPezW4xVfA/ShdBlxZX7SpUiiXhgaBqWFAkLkzB6Ke9noQZvwMNjX29uBL
ywlLboUOuC5c0hhiV4Wgb6ZhoH2CKtRLryZ7TM0rSsz99yrNAupTEL1xMUpQTp+aQc/2bYd/3tmF
AnEtJK22dzKykmOxJEfK/sZyMkc+tZMF7nZBj1vRRmaenj4wENLsW4NT2L/3R1EMVwaCSFjnmKDL
vUOzBt+kNSTZTZ5ErfqoZBD0t3NlqmbVj6F4nQF88HENVCFuBpHhCF6DlqgwDIYY+JcMxnKfOcid
KSLPxhzsdBQ2V0hUkTpQ+7Jc9jWZY34ajdINQTzrcolR8VWxi91GjNk97NShNLaKQrWNIDNpjjg4
4/RBkC5C7HeSGf6H96eq870N74QjgMcq4dm2tRzg/lgvwaPMYJAL44iPeIx3hA6E0y2lv1hupBTT
xtIIbVYFPqFL+77zKRL9Df0SjvQQJjBvn1zZQl1XTGX82HdV8FBG4H1XqDioCY4RjB72OeaFBUEs
W+y3K5OyJcsSTVUEWo44ObYR8cE8Qs3imEQUiKnKgJ1dh9qlCUm8XWIhsyHsaSa1zN61FcGz/LJ+
6JGDCUy5vC3davlS26Cormne2PECtuZzhWoyg/jNkDJQNSKEENj9ZHs/CJwGNY06fIwKIhpQPtPt
i2pm+Qs71POVTimeh6MMYjDq6CfPlbkmOZGIA498n9wqLcWxQ/xKod2m3R9puQ+RmPT3Ni3QItw0
mATCf77qKy4s4QryayJyOtnq6CYDSTtG0SPVRvZcwAOSD41HlpPMKsQJOMAOCib+Adyscxw9o9ka
SOv374/mkzoAyy7zDMUaaMEei757suyOcT2mnkXaWaoywAgwNWnrXtPmnfxP1MG0c2FEnY9hzanV
ZpNF3UGL05MBqdX4kkmcf3RMMzwWqBd+tj7MF4229AO+HMv+5/tbbTocQfhuWBkxIr79avqyJevc
zovHhtim/GDgnRuxTkDVq6uicAA7h657P1XDZwyJ8b5HyotXlAMnWm8icN9/3efjTpuu1q4lGXbL
yHt7M1iGZq+0rPJxqIv0awML+RZmrAL8N5c3aDHmETMtU9wwGt2FnfX5vIWAVrOxpVJh4w8/2WSm
DluOdKyKR7tr4vu+s83NOKju2+i4IAlTxXEZT9nj+8/7l4taGsEBdQMiAyzvdHghZssbHbWPPk3v
TdMV7jYuQ/N2MovwE5CP5JpGlbzwpGcvmR0Kp3NQPMxZriNPPu7EmYgMLE3/MUl1tyOLIfroxm7x
CkWOINmCzY91g5nM/5C3HgXt95/4LxcXUjgMbclrVqf1O1jABY6yPn5Cp5/OG0RX1QGmg9pbJYlt
jhcVzcqhOGRuzJycvfcvvvyGb6ZrsVTzmFbYxTjIDU6mFLqKuJDHMn2SKhyQ5Zv8suzObs0xhT0H
1hipWmJ/sFGcXBtRbD29f3nrbLkQFGMV5wdGueATPxnelIiB4bAMPf4GIa+NOMVsUri9+jl6BNhR
sZKoNEyn2ceVzj9CScWe4PL9fpr8PCNKJFMXDhZnA1AwzTOEqENohqE4HfUJRn0jJQEtTqL00c4c
4wB3geQwUUl1iJPev+1nUmjefxFnsxy9XgAqICPgWzAYTq46ezaYuEDKx8o3fPdmwpR761dZsRVF
5SUEmRjd6/tXPJvHhXD18nqRnjObe8uw/GNXgpEM2Tx25EeUaNnHpiKW0kGLvAcKa18YZOevlF0P
2wKL+duhUi3fXipATtDjhw2ecCnVX4pBvKAd1vBgbQTdnd8lizcy/qfHc3bOktVSmMplqfJO3mhN
rg5RoVhho8YObjgnumuT9CO2lr66h0Tp3FQ5W80Ve4b+Qunz/NVyZfTjDlsvGhyW/fZ5ZzEWY5J2
4VNBVYaEkwBWr9XXwQeIK7W4sFzZ5l8uhxNtKbFKviLKAW8vVzCYObdFziP7g6o+Yq4YKiatGXfy
Fvq5bH4i9/X7j7PtmiiXAiuj4Mi2n8510Y29Ce3AQ9HftK2V77QojR9AI4hIa6IoexhId/R3dkeK
NQakOMoovVVjeF25SWOTw2A65O41HYhjAoEWHHaLCjBa3AhZfTUMEHYeOAFY3SvKCi+9T5RbmZzs
oCSNHzDZkTPXGnYJu29oSJG2Ocl/LrMo+0TyY0hMaBSB0Znx2ZKWAqH81WJCSDaFjusA+1Fj9/BE
8uS+qTvX37CZNwnqCvP6p9vICWRB15TtHapH4yVWsu/urWRsPod1YTy7ede8pmAI420wNvODVplP
XmCPevHWtDv1KMdsfh2ovz2FWU3MRtJTVEY/ONKlj4SAWUijK7wbbBH5q8EEPH/dZnHx2PlW117l
eTOrTUFPYl1CaHCvEekTJEQ/HqGCBOyeIbYe5+BA9w2Bo4uj9DNIZDRYXdCUv5AA4kzGPFM3+9Q1
h/AJpUtp/ERfVhUPU5fEG/Z9xbhT3pLW7lNguYUyhN+Xkm77i/9IcWQXOLx6GgnSVraw/VGgmf0n
Y8A9+KWA/kkiH+vCNeGYNqbOwe/izRRa3YvNaaHYxphimxWluwaJJcVYe1Uih2Jny5/rjcB/AOJc
JEWhSSQM6GuSQSW8B5cT2rhzzWKqbyX1kuiTamLSMHxOmCPeoMBOD+PIlmoVErrlrJUs1KEucoCn
1BoLCCwYSOReRVnW3VUT9RpwUPA/PzuqSvxr0jTxQRJH6kdQdjnjeeXXTCwKXoVz5nPnTH6yQZfW
7Xti6ewnKEiNpG2f1vGOmHEk8WwjJ3wYwuNQbAh/HpFoFO6zprylX1E+IgFoobh/quibY20mejK+
UZbOi4UugRkgc7usuMpDP/pGNreB9zKIDMoH/SIO3vTlEL8GLFPkMHXV1yzNs5rozjLfDV4I3ziO
AveurWfSZyufhOlnCt9FuaFoNzlLtBAQC4fxD6Vx8qboS48k7AeTf9scO2zL92jUyE4ow4x2Qcfk
1uEabemHwXW3niF/tuYDJBFN296JtH50fcr9tyms6Nuh7j3zwJ6KWYQ6RIIQArVUWE0IcrDyfsAI
No47b9GyfSr68TcLyZHhsOJWJ0RoOqN5hO3FyO3d2A+IJ3241v0BD4SBC6NPkEw6TsMdNSBw1V0c
1u1zTdjA6wxB80dqMbjRoMSwOZvea75iQB2jW6LK4uJqnHJcK/ME9UZG8QhLogEvfWWOvtFzzsuj
Z9UREPPDr91WUobogBKJLhavlWxH/5CUnUe8XsYGeTOQGxGh4KIjuMDuUnRyxD/KY+iBNV0ndj0A
eG9QyFz3bRXMT3GnsA5ip245jCttJPsK3T6ejbZUn0fGo0LVwmpxSCZjpLFIwhqKkLBPdnEZReXa
LIMRxT4baBBzI1q+jdm7vrzCzRgDBnIwGfIGwZkBJsqET9UwjaxN69fyHr2egww4xioT7TgIa4qT
Mi2fpWdFw6pT/lAgjXIIznuZ+ecTFIV7dJezgVCfWtvvurvep4S3ziw3r/djpjEBykDozzgA8Tf5
sq7vOt4qIS3VErR8Y5d4KnaipzCykoYVZ7tRQXEBz00DIZE5qnG35oT56GmoA4BmycbR6xExc7nB
nmMAGSomb8s/QFR7XbTFz2SKhp/o3vNPtmU13QF3eCtRiKBfOwSVOTcrE/0TZXhHNd/K3hbq3rQj
8joFUWWkxtmlHV5PrYltkPIkEMNNNZaF2BMisMCvyrH+VWDLIik8LYyfRi2D/qbrPFVtK5IVw3+8
TZG0Dpf2Bs06jlon2xRpD5K4ucl+pLMbwENQcbkxpYvLVE3NIxmyUImCohsuLODnWz8u63Ce5gwC
1v50ozLXgJJgVtqPiw0UWR3MViYJoGzpnN1rXTy9v+8734zxhUuIT7bL6f2skIHPespt0diPBkrO
r3iQl4BOZCMEEFE47FTeHKrKTP/pMZZ+rFaUvxxKWpyrT05YRQk5MkaV+QRlH2pu4FVA+4qs/0Di
JkZJYwIw3NIpWSmvcYsLP+z5Ice1LGGzFcPM4Xr2ySEnysycYkXvPnZDiVZOS2rzo/AiJDsKE36X
yOgA0KWz16U1+18AceMAeP+t/+UWbCoAFOOoH3lanB5rqUmPJHLkT+2YkDQ5JBBtBzKFUDSTpUm7
E/RmACjlGc8pCSZpovr79+/gfJhB7TVJNOaQ55pspN7uEjnimmC1nOaJjau94DuGJWjKktc4rPPH
RtT5p/cv+Lup/PZsyRW1u5ynEMHQozu5Ylm2UOx6PIVgRiBDDrl7FVaodDbJTEc6Xamy0b9gVkUf
qFcbxnVgs7hBrq7p46JqxMydxAlhNhET81ZVMvu5eMxp5Qw+xiblgejZx1E93DoTmOwLg+b8O3Fd
WuacAkGa8V/st3cfaKchUjmsnxaKSMn2r/O2Y2q5YIzM3kBHH/Ybpgs41O+/tvORwvlPeA4lYxp7
pn1yXa82DV5cWz7ZuD/YKWMqzvZtRzDwaibQgw1MSxQP0sppeB6SrhoWx2EwXriL89HCSVSo5UzK
EZF6zNunr+ilpENhFU8zIXffK65L+HKIlQ05ubEW42xevf/YZxf0THRSDlOEZAGzTgsRldlgQCAl
6snCFXdXDea0GSKprukmVdd27PYXDtznLVTqe56yFSXd3zXN5Xf44/zrFBojXqLIyCyIRaFr9Tve
F8YdMYSGERAei9/4E0Z156PUHVha5MPFB/zJUl04Lp4XQZZb4bk5iLMKAEQ6uRVV4jWNe/9J5t2w
s8k/ukeqX64j5q2Ghmoe7YAYGZshMP2XVEBIjaza/opM3Xos4TV6F378v9yQ0hSG+G75LVyEvG9v
iHB7sH2shh+h/SoihqrwpUu9EKyzmvJwTUhatKnQMFF4F/N0HQRYjDcJmcFflCjN720Pe+r94XH2
VXjKUZalqY+ZFIxOy4KoZ72qtkIAFBUmuBVsAvcbwuPhqwxndcvS8jwpKEpFZ5pXSUQK84VXcjo8
LXYGgv2J+7+Xt09mTw9euUo7VLdGFZXhdeJHdfrglARZH/BjA8F3ShXqC1P26RTERfkqQLrbSlOe
PN2Q5EEeZXHqug8JnP0fbcuped/wp2IvTHYMWz0Cm9mR0FjVT++/7tOaJKsllXbq7kIICumnEg8U
pojVMBMfEbB43wmVIri0mC25jYU3eFs1x8YL1mODqHGNvPXCXHCmMLGEYsIF48vsI/hIT75NtHq4
xpQKjkVejd9GYegt8bdZubah2b+kuGD2BIcYRxJiY+yZSQfvuJ9XLhvwS7Wrs3mCe6EGTvMB1Cm6
slNNmVH5skHlkB7BpU7XLqwsbOoiPsCnmm/A9CAC7jwvIKCXjdzed+fkc1/Pvn14/xf5y30wIXEG
RVPKa6HE/vabxNBgdwPF4iPxovlVPU3ZvaxHh3Mg4qTXOnGtb44cmydU/cZPCpTBFu/5hSX9fFho
6lomH6JUFOdOG1BeAu00Tnt17Hraqmud43zdcEowP9UmZrRNKAmiAR5LjuAKk0t3SS98/kFQk3Uk
hUvUPqZ0TnboXTq38GLN8djadoYTaMx2s7NkPPq4ilN7MK54RZc2AsuL/XMbY8Ecthy2JZapWJ5O
C6VgBe2+JB/62LQzQBbt5+TuDakyrqjsxBfmubN5hsvwbtkq0y9ePoG3v3KEUqEmD8s6krGGLUxT
wl2FWeP/imDI7QJbuuv3x9XpxLo8l0RGglYMBDfL/dsLNtnYDLFCzCXn2YO0Med3OkQYf4/Uo79i
HCef6Z6rLTVc+HbunIbu9v07+NsjM6uzLXbQkjGu3t6BLACL1mCQj7MQAalZft1P90EXWDs/jyzr
KqXTll5oyZ8NZJ5aARGlws8zM5reXjNC05I1yWQeVdAhxlcYLA6UVjoo/G7v2LdUkTDsZ74PFbbw
wx/vP/Ff3vmyljClcxSzXXlydXDGeeb4pX3syW9Rq8oO6y+ldMxd0nZZe2D1ivd5SJVqDDMHNNVk
XHjlZ0PaXkRz9Lo8Nhz02U5GGc2G0pwMgQ2c/k+7keQNyitMVMaq9nzCF95/3N9S7TdfEDVry2Ti
Ejw2LY6Tg0AT5oIakucd89hD71BVvdKkmhdyuKWj15L52iRYqDM/BLpGlgSCzAIYifEdAYttU7EG
iH3ooIhvYU1Fya7Dg4rjo5chgql1Bb0mgwGJXc7ZQv0AUlyamKuKWHGmxtwGzF8QkAIWbZ6a1azR
suJ2iTJ0uLiLKYlHZdlrjGMumbWjWo6IrSfbD1E/xu2lvd7y256+C05gFiOdDY20T6awpo8I7ph9
fUynkZJTXxxjW45yRZCG3JBSzeGP0HvnpiMLdwtXbdhLEti/QUKfnr2A0BVUo+alm1p+75ObWhTK
C5nPtZe+ydvPIZSix1+ZzEcrp9i9xwZWe7d490j2xhKdG8T6pCVVxt6qvG3ZiszYB8xi0WNslblx
YbicTfIg9l0YUUs3UnhCLYP3j405ejt4jIQ3HIXIQzLzitDfRNM49WvHKtXWXapjceLbm/dH6d8u
62Hf4dTDnudMJZ+WgdNJUVhHIK6muoIvoFGpFyFV66oqe+O2QYq1a6q2vdCo+svHyHqGmoMVzaVB
tsyPfzzvWCsRoiU0jwjgkl+6dskaqA1gfzEfbnXhKX/rBU5+agB8XJBqCArS382kP67GYpd7xHKY
Rx+3yEtAqx26Eecy+OlVGm5o6M/xDcJ9ckfA4BDOGAw0LKw8rq8s1MW3OOyn/iHqTf3cY1nEv27M
WGPHoDY3tW7jaTuUdCOeOqTZ4boN68jZFK5THaJZEU9bJGXubeRA8NJhqvtF9W5NLYiI0PYwjL3/
k/5lluf4sjTGLNqPlNjevlmLhJiu7kf7WMZesF2ISGttVwRj1bZdHigxk7Mx0+H9ZeShvLRf+8vP
ih72f1/ysoVcxtsfL1qi1UuaxhdHy0MgQtXUS/xq3bhzX19NSKTtJ+gcw57Yedu8o9qR33kcuUm1
4rh6E4SzOwFca4cF+Wmo7A5b4vAhSXJXXBgRf1l+WWSW2hQ9WppGJ5OzFaiZVHQ2APXkmJ/xr5PU
lTRjt87g+uYQKuvo6Z/+LBZ+BJeCHHqLRSv29s1k8A2sLK3FUWhzDj50kOs/hcJIp83o9FbL4cq0
XlDZh8GV7TTy8/tXP198KcJRauWvVEA5c7+9+tT2NtpC1r5uMQk1oEle8cn30G6RTxkVYeRUAj1i
s6iPNwZJk+9f/vx1I1iWlMSoO7Dfck+WXp5SMrnO9jEoo3bbg7PEiJoJACNJZNFrkO28ff+K5wOR
jSsHF/x1jMezgwOizQ5AI4o8PwowNySOpAlIGIOzllElHt6/2PksysWQZXNC4SVT7j15uxNg7abM
1bGdQqKORqc1ftFLwQSgbXO8m8wk/Ji1bX/1/mX/9owsGvzbwQVA4e7tZXmlsZEx1khOMZLvhuFS
DkTZ4lyTqEBI9PsX+9szLpIZpAwWONPTL0bQqoEEzcVKGC+gt0fDOOreNz+geg3KBa3ASt4QV/P+
Zc9PgIzZpSbnCVwtFLJPtuoijBBXFj4+EcC9+Akl9jaMK0BxVEQIeJ5nzY+GJiz1fCPa5rMKthyO
xMv/5Tac5Shq26aNHvLtuwZiBZ3IcOSxtw0LoZCd7DRmCMQ4wNRuiGTA5h1P5esURu590xQ+VZno
0mp9XiKgo8TkyszOZ0qJ9uQ70qoi3MTVFj9C05FNOdEN39NiCrwt8y2qrb4O9QNJQzpnU0jeFM5i
CClMKGG64HCq6fj+e/nLh42SysKng35N0lp5+1oAFOQpNHQJeD6Jrs06Cnd4U8TCVU5uW2DXF+bt
8yGPkMZk14xg7fd6/vZ6Ycx2N1Gd/zBXLMyrps7KL2YKIiYHbVpfmEPOJ81FGMeD4dBiH+8u//sf
i5nnJyEm5TI5WiM86Q9tDS54z8mx38ChCwkvBV/ubPKwql60ntNnsopQgfzj744DIl0yJm8EkRRK
395Ea0/KKNRUHIuuyb5zPx25dfBV1kmRufPe9wNxkwAGu7AfPfthmacZ7YsclLMiJ6e3l7VYlPpg
oGGWjIC4dx4WSgqPV8pqy2YHYia/8Jjn12PwsOOiFcmRnLLj2+sVeN2mORI+OROkQ12VRRE+U4Qn
fAUJFaDuRI7zBYfoXy+JKZqjKHamswNajjsO3YLrHRvVlt1V4aloX6WOB2FN5eNA1B+I/guv9azI
zOe7GGORVVNfYT96Mo+EOiVmt8iCxxRSG/Cj2czr5yUHZf44NsBbNjVe8OZaVF5651AJmLaTF+Ay
w0STjVdVW5Fz1wNtNy58WGdjnT4/VknTITuTj+t0mvXCSZUcvrxj5rTdp6QesmeEEBD5zCZq5Iee
GPFv1RB26ZHsxHyL6T66cB77y89BvRdopEm1DW/ZyWrWW1kFz3oKHvvYGK5FEIkXEgkKrF1k40JA
SwN5Ycyd7ZR5ZhqTi6ocEzKlkbdjjpALksd5HUfMTrNxU9hpdpWWrsvXPMKtgFRfyk0YZbAgOV1g
WXl/7jyby6TyEJ8x+P4/Z+exGzfSruErIsActp0VLFnqINsbwrI9zKmK+erPQ52Nmy10w/9mYIxn
UF2s9IU3WCR/jj2bMF6iddKDQnkNqxoLvA7lrK0EVh5urRZ9s+uDXc7V5tpknpTyKa7r09f/6y5r
jTpClapKXmNFqe9KnpbDaFXGDzLabx54qg0QVByf6SjScrs+9OUTPq0ptL0JastLMU+0jQJIOaLa
jA284ASM3dxqQ4HuWaeI7wgYFeC8omhZ+4pATSyP/utBdNw47J8cvAnfTksBc9QpmJhW468PgHGF
gpN267wYsoc/tCiNut5HfaBYzy7eb+MCRhPRS0S9GaY9wHJ/Zyo5wkda1cXIwOmh/igmie0b2/6j
n3GWm0Log6RuATknXeMMnv8wBR4Uns2x91LH6hB8jQOnixd4EIwbO0PteANVbPC3ZRioKMTYEl1E
OOYSITARBDssijG3gNDnxziWuYjRYRmCykhZFeVDYNkkn2YwwEuJgcRuGsfr/wNd2H6tYXyNr4iW
l3hO2mpVrtPKMF5vLPz00+dTo/vuadP1StQ0O2BxnIyaU7ccMLomYh0FhrPEYjO4q7llKCdHAdQ8
zaTDoZraQzrow3Z0RPLooKR847BdhK98ZX4I4gS2OaH7Zz+l4dVxbL/3kYw1rGwHUTQ4BbYmnLVU
u6BdZK6LhGWAp/X++kf4ZGDeNNAHoHKnVGR28NDVbAqfG+jFswRyYgr2eN8iYHztFr5Lj2EehlNh
ECrjjVN3ebsQkMF/p6tMzRUGz/m2+lAKgjAbvNa1pWXw1bRqCci60hYWgnk3KsuXgelE9tI9kzon
OR7cjfPR3FLUeQsx5rVJ0+BP6Dsy2SJ5bNTPHdJ01noAdDFRpW2lfsxqXPD2oCSQOja0BKk7qVbK
jWP12aXDNTe9ZlNpT704VqiimlVrh68RCprHksf8qSlUOjSaMQkZ1lGFPGzS32UZQv2AfNt+gQtR
vb2++rZxeQQ+ukd0HABV0Nk7/zC4ISCCgC/eS6c0eXmH9i02q1Amdajz4KPGdRYVLagztAABGraO
9S2wJMDAEkvzZtcXSu4ffbzeMJIy0+FP3xkwcl2vcp51xCW+jloY4rvSqm219Ic+3w/wHa2liyd4
/QTWCSm/xsyCL2MQpn+chrgDtl5uPAoPDPQmSIw42rsqKrpLxZZ41kHaHxjcTaBfcJ59+15DMn1t
NUEkNnhdoB3kV7Grba2iVrZN6kICsnzSJepaqu+taBAX0a9YC6udANOAlC/qiPFStux7yL9Suht2
LOqWnjsk2kPjdVgoEt7mX6shbofHGsp2h/q7Elb3qMioxk/DSlFlkkB7h3WPdgXE1tDFrceNqvEZ
vUXjR+nlyOegSRYdry/ehz7O7P6agv/p+PJEAzc/XzwMzFML5X7/pTbz4XdnR/YJhSQRrkJXsXFh
BV+MPDnUSpyZhho120y6WfOu85x9qBwhwJ3IWmDZ21b1kwmaGc1Dt2h+GXGOIEVJuWyLn7ssb1x2
H+3Z2Q+nEoH2D7ceGeO81RHlfYsMm6e8hGOetaugwYB3WQT+gLkHRe/wodXbtHoOaqm6W4UumYDG
3pHSyAzzrkUJlpjsSnQGiuNK36jmmk3e7JpUxgDTUXB8H32VHWGkavlT6+Jk72A8Zq7BxaqYztUg
u9bFqGfPVtnZYDgT22JgmcW4A7aYIbDf2wSFYMyXCLkqPtqiDNuhWtdGdqv5cBlXThxUE54RYiAW
wjrni2jXjlnYSHS+JiH2Hs840IzfY1O00ZOAzrWjJSLfr++byxEdOk1QaTBrATU5B1GFvYFHT+Jl
r1EgdRVSu078kDmtWARyeMH+J7lx1382IB1qhF+BLbgUZ86niG2C5ui+LF/Ru3d3vDgQlIcmjX6X
PhZqW1X6pbxR0bt81hwIQBAh8QaeCr2zCz8NlMwbtaZ8heMi8SDOnO8yNUaMSrI8XhrI4VULAVX/
xrCXaQrxBCki/4AeCUnvfKZZgY2zFTn5a+fhW/iEo1uLaYzXV7+h6QN81013xEm3g7+/GC2ltfGi
B7Xf/PsH51yRLE3UTAsRtPOf0Tr4IQgihlcgKlC1pWqtuX/C77bpo79A7HUjev1kgWFQ07EGJEe3
xp7t4boPOgWUgXgtIM1vs8L/4WG49wj4WW7Rzwlfr2/gTx5PpkbDhG1jUtCc90tyGuLdMBjVqw9X
Dk+kAacPfAUwy1ykwhg2gvc9XBNTaPoDyGr0Zq22wMpU65HYvJGZfjZ3jyITVhhI+VwqXtCigx/d
itfA97ttoI/lo5FoxggmoXhGbZ/G2PXZf+RC57enw7bm0ucUg/qYz17GselRDs9f7chEtMkPVeud
elTv7cYSI3Y0NCcpxEEGDK3CrI8A8QbFswqELUfq2+hq/BorFw6HmisGfCMN72YP7C0COWZCRlsZ
ZrmSQY73ktqMuH01XCMIKrqNAQ+lSNpNiFYrLrMufIiVEmOO9tXrHfPGM/HJGWb/UlDzTLBW4C/O
d7FnxorR23X6WokmPah4l23STMkY0Ojuy3JM7nhd7q5/3E/yMAd+I0AWUl60U+ZZr0qdHG0Wz3+J
MspOP0lAkGhYFMD0g4Woh9L8luNOgS9pN+TqkyNq776zAWXdD2MFB2eJul95X1CMv1Va/OSXIaJF
IjYFjbarzhv2mY49p/BH59UEOv3KRhMrlGWNH1Un9K2tyPhNDzG1Cr2GPRAEdnlfwd7XEUxE5ROl
H23451NPu0ifJAJByFP7nsWOg1dHDp5AzmsQaUm+EANKfhkiGT3W2TgplAnwrxtb4vKwTXVlFeSy
A2bbmafqYYSdX9wmzmva4jgKLQmMPB9hOEYxasWol4r+RpA1TeL8sDEiBXWOuEXA4s2utg4JAzet
GTHxx/E7plvmMh3HyF6IKm/X1zcftYb5aDAcgFJOLzMXqjrPinwrqQAhhR7vhzM2P0N8I1rUneM0
jd+px+DguwnGEKXQqqgjHV2dDi1n1ha/uSN3Tup9A4SlSHXBWcfYFLCuAvcQu450ZxV2imWuoLtM
pzhu3VWBHnXwEx8BdLIs1D+tZYwGntj1YR7co3Et4kfVrYm3ICH1EH+yzjwEtRGYTxPaOlmUk588
H0KLG2wc6fZqxX2vlwMRP3AdLV25pqsM93Ba9S96kEmrWYJzUOGs4Z6rk1sOnn5USPx5oigxgGvF
6RYlDhO9Kisz/A0qFWgnWqpAHlbBHOLNaY32aQrtk52wY2sD+yqsVxXqB/mq46ZI6ZcHHjo0igpk
eNmhLqQem8qo1UVCyIktWyfGF1epPGedWl77HpqIQa1cq8CTse7UvdZb2oDDSW62/l0cF6X/aIeY
7BHOa9ZL5voS03Y91d6sPJHDoio0/2tc9J25ykZDojVt1Pof4lHLOOUcw+KhCCy0zdpkrN5R8hQ/
RUMdbduomnzgPCvKItYDjDKSpBiigyjovBpdk35DmqR6icygGpBFTfxXxIEtyHZlkiyzlnrdChd1
+QAQuYiXUdU7rza0txMeH+0hcRL/V5t4WrqgDJ/ji6MHwbfSy7w/1Cg1fw1UvQr2eUG/c5klJAN4
TUDaXMJzr9OnHOeY7inGLOjdqR3yqUGLqQNXhhfCmUth7C7CRh+C7UDhsFxFnlRr6Fm5fMeSRLgP
oRbG+HBipRLhoBR5GM7l6OV/cUe/9l4cmPOohKiZ/eDqQ3ek7ol3hzQ9XEuh0XpLgW4tUqsiROl1
iIbqxR5zHANAygX1Io7tsiRNmy4AjDGls1CVxvuBVELxsyn1LnliUuEKIXy3WY+dH9778Mz0hdmp
TbcfXCwqV/i6Dv1a+En1p/RBkRKIqt2IVaXTpMeGNqIOyRAD1aXZSs05oGvpv3f4nyj7hgo3Tuxq
grOlUzZ+uA0zVN4ozQytQEu2GMZlWWZ4veCQYGEXVNJ2+ylq+iJLSRcxW8fIOU3HK0A+L4pqbBYa
+u6I4PShRkLmlTCN8G7GsiJWK0gFtt5q39ocpuB3raxM/TmAGdTsDT7/N2o5RftuhthLYp3tSb24
C4O0e1RbTRQ/cL0rmhdA/SMVtk4gcIQqp3R+NTKIu/9kGJn2kwQ5Om4yM8uHRYmm/32hRl6/QBe1
NFgiML5WIr3nEoMG6wGbY7V/aNJ2spwQCFUuEWAma1r5MG2fAAla2T3/YbquIaf29hJMInXKlChu
ItYQxeyw9tOiU2YlIQI/alnfpWOFHv5Y1wM2SKBwEDgOcBPAXsqsnFfQZwFuN0oi3RUeQNhA1KLq
ngUegtpdpCrK1m5jy9vimYGLaI3yFAzgZojaTe7VKBnpVToA2w9cGdzZozeMh9YsMTZivn5xjOO4
J5tMBYgyrdLtr2ZdB9razOrsT61AvP7XpxIgEeweyoz2RCOZ66ZmhRYjKaqme61sKn+jxnr/R8Fu
Axt3tO7lPZJO+o1U5LLmNUGmiBho6JALwYc5D58Q7mmkyTK+SiMqFqkFizXGDOtLJSsub/RLyqcO
oUR3NchUvpeFP9mvmSiBZyZ1uX99uCdoMmwKwmSihQtNuhjznSzQ8/4Vo0kLkriGB5JS1+ZCtWrn
xauV4EZj/uLdZkBUNbUJ1UH/d65hkUeqM6aNMbxaZTouuiq0dpmRdKehLvxb1IyLQHUai3cZ7IrG
mPMaqkFZrESZc3hVA9168QFkYxrN7YLWOMLc9+ZoatHWT/3kFm7lk0mSdJH/eKR54KBnETLxQ+C2
FBZe7TRXfidFcKgpTUUrHdEleSPtuAi9rIkiCKnaJYXHfWbWB1BNdCms1HBf8xxL+6Ics/eQlLpa
+INlveq1GG4kVpdZHkUtNu80s0kma64lOFJBTO1Kh2YP82UNYFp9ivoi/92EtvakCdnfq7Y0ttpo
tXi4IXOPu1Nrfrsek80zerAMIJOoUfNmTwAC9/wURTSz8Thzsr0+GIW+MEqanVpTRO94CsQbocak
8COyOz0E8g5Uq8A44kateL69pp9Ap9+mgA3+EpLo+U+wY1fB/zAo9o0l9GDlGbUH6rJCZ8pz4vox
bIRA67vI/lyf+TSzvyNfhsUFk/YjKNQpyp9V6MOuRC9S6OXehdrmP/t5znXFUsm30QiDbRm0RbDK
cjLBLwb0+7fro8+39jT6RPhl6dnX7Lf5pC0spAAt7ilPwa3K8sJ5SVK9vbNlC7n7+mDzvY3SDcU3
lF6m7p9jzrmozpggQ5Akzl7v6sn5wPTCBQDG3l3TUNPfzQDz7htDXvTVuJKcqX5hcHgdLo7ZxoKk
3RWh8KoD5t9QJRaZOlgGygG5ExOWVVmwAybZaadC7YnViedHbwVyxngvAp0eqHADfGp6mTgjlluq
irllH7vxxucjPVqGb/PAGjizoWXr9l/I/Vuc6SdTkGVhIND4W1WC/g2NcO172vS9vb/+QS+3LDrh
MFrh1vJlQTGerx6y5LiGuXl9aNBI+m8CLT4K8oNDUvfDUuml/YBZZXy6PujHhXC+Y0mbwC1MMDAe
2vlZzZrALUc3Lw5ohIpymQkfz8rGiQJajY1j3YUobq4QdcqCTTYIy7l3UXPalVIRxhaeSlsuNLsZ
yi3pbL/DUzrtd/qg1P3r9d9pXhwsEMUu7yDRLewla3ZrRxbImKSS+h4/2BJ+AVWcemtgp3jjzb08
Qozj8VnJwSmCzvNzrS4Q1aS/v28rGQ8bHKx/W0DP8MxtMSm/8Tx8Nine2mk+4DRp5Z+vOLRDXMaQ
GtoruYLWQxLk4Z2DysSwu/7xPpvU3+PMbqXG1eIUn2t9Ty5QYbPpAUjAg1kO/uR1DqLs34eDEaKi
ATbdvPM2HWIHTtm7o7GPCj3nUS+jB8uK0l8qHs+3qraXn5CSPGzG6d6dhpy9sFGc104Y6WQaftJ9
75QSb5OWeuvxX6dEv8F1qIujPO4wsfOVqipVFzHd5EPQV1hnaU09EpXRdZucb/T364NdPCJUKXm0
wHZobDUC0fPBbGSgNRfdooNRJA3+j1nuvZP4weNxG3N4BC4WHawoLv/D4t7sbhyAi1toGhysEO1V
+r/GvOsLbMAYE+oRB7ImlHY8XWbGKkfyCEPmIPW3dZnkd5pvjzeKiJ9NGmlECuKg4lzwceeTjly8
eKUj4kNYC5/iIboKa3zqg8OIPuChSKa0vmtUG/MXq7L/+TEDykAZBSyeCZ4E6O356A7aMIg3Vekh
iynjGl2SL/G+Un6asirvmlDeqsldnMhpPIIvNi0oX2vehQTk6YcZ+MIDhARXuQ+xFy03PZYPwGiS
fPBuPJwXpwStsgmD5bAh4KPOC7S6LRydyB7lLBHUGZWTzPztjeUtrv0FJ4O2/AS7m/IWWH+0y84/
I85WKAJX2XBwI8ojP1C8NJzVWGEMu4pF23yxUyppO72xPX9t0FKjxtrZVVVtc8sb7lMnsjCOsjs5
7hCZr+1VbZWDu0apTnYhWe8gxvvKrlJxcF0sXgpVFRoqAkqDZ1I7ok0mdIWsHm9jMvp6qydpRImm
zG30FkX8M4xkcIvjc7GQ+KJMXBdi7gkuMf+ygkjOqf2wOYy24oDL6J1vGnpN28puxI18+HIo9gnl
VDjjqnWJfsDcL+gswp8DfJT6EIaJp2NdLV9RxLGazfUr6DLS+qB1qRNIB5iXa81WEuBtBBBfF4dm
RHV56/cy3SFW7OEt5ke1+A/7JkxIQbqM1jY0mnIP9H+kbj72FDs0X2YF+N1xDPOVKh3lZVCzCoOl
SvbAB9rARKzHDMZfcYA52FLajf6fRbS2I08cyo1ST1JXsRLK6rmC1ZjdQLZcXDUTSdQjZCVLIUye
R64ccZHgwN4cNEe27VKDYgwLrGy+9roo3gYd328TLcktiu/ajdv1ImieVg8tUE4iFXI61+cHRPOy
KvARMTqUIbW8pYakcrVAoA0nHxGpldxmISZNNwa9uNKn00hbEwYRB5TWw/mgTUVQ6ZR6fdAqrem3
+H7moFMwnjdWhGvdUw4le4OV2T8/JYxL2YL6P9GAR65wPq4QFt5XhmgPOoLemM4janePCuydC1Hn
e0v5BTFBW7+Vc18cE1NjSO7UCYlLBDfbuW2IkH9t+cohb6hp4qkFlmPhtUqabfzOScv19ZNyUTKi
m+rYdFXQLIQtAhv3fJagjsC35UN4HACtP0QVTXIt7OJHKn1fIlFsbTPSnnF4l08U6qxdw5SfKtHJ
G4t8kfmDr2bC/IxJBnPqdZ3/DuxCMrZ7Eh9lIMe1mUY6Fj2hxALcR6QLp9kxlI9DWZX+Av/anoI9
EBHYBbb0bnySi/3GL0HvAZwaFQg8YmdPeR11Je2CPj4avNcJ9Ds/3XbRGG61chTfvHYw1oTvt67H
i14faSHX1eTmMZU++Mf5B5CI0bVR76THBCXn5wrlynhRqplxJ7oCVT9fMZUIrb62KhdmjfmAcEvn
iwuAKlw2ZVWtWUPavjd2x8WBNyd1AQoy6FNRzJu/D7HvaZ0alOWxxCS8xmjexYlAGo2zkNJ05SKs
GqdGOTJ1glWZD6La9RgsJGssSpWD21fx78pU3F+ZUtOHNkIS8aWehs1Wdml3o/r3kWCepYL839M7
xi4COM7yn3/ACg9yOVbhsAf7WeWY1RCrgeqJwLLRs5Xdoo0CrnXppxrIo86dPNU9K/3PbJXsG2sj
h4cBkP8JBxr9X/umgAU4XxNei6uMR3C2uEDVAQY2Xo9Uv4MTDlIxr7rEhWUyP83uUExBw/H60l2u
HCNOTUyQ8zj6zGEpuelhMq80/T6N/MzDvz70HzHswY80wyQOpFdv4EXxv4wJeWGKCSl/z+6uJmkz
vXX6fh+Rn746tjvAIyi7N21AloZDb/53fbyLl5Cv6kDRAHRDJRS62fmKT8CUmnXs9+Zo3Qcyl8Uy
stPhqJeOUlE0QymPHSy/VsIu//URZmiA8sSibDQbzP750Ci+RC74yGFPOV3uGlexVjg8W7+KUpWb
pLHMO7UN3GOWm/Xx+qSnC3m+zUk0AOqDDABSN3uD7UzzXVcyspaNyYvZlZWgD69pKyXQjX+N2ZCk
ploFuIncZsrzz2cZlJWHR+ww7pNGk9+03q0ffEepmxUu3+at2sUnO5bBoC3YYF2m5OJ8MALyNkG2
bdgDrqGqWrtSaGBhm6ZcSLUJv4ik8m6xgz8dE57kxONzQGLPdlBXt4hdtTUTDKxfvXDxPXZpTSqb
IhGmjmMmurWr6+t3+bywWUFeu/QOoGjOFfhcAeHEc8dhz62Jwa4BzdcTg74UTeYcfdrzu8qKrV/X
B/1k05wNOntdtcjGdzQWfFui332pF8+5TIxTOgzv1we6+KATv3tCGE7E2umP54toVdgyIIHcHyys
N8XCCzscnv0EqchNVJRpt7R9KpW764N+KNj9fSboiEy8/Qlczq3HbXA+KlnuqKWOUx7jHtgOtp1U
AIHmpkQPURlji1lRIr1DLUjfVaEmlY07Vpp6l+tQcrdBaMjqftTeHLsUbzC+na8m2vcbet3jY4XE
W4XLd+qgtYr+rhNCyO7tQd0OlYGC4KhY1L6IFNGobUAQhPvA9Ptd7QdYIdohFuGLoIyDcElPx/hq
oN7S7UC9ilMbpRBieXS6b7EXGv7vLuyD8Se+POXvAs3cx15vDW8JEimU26rU3eTGR7uI/KY2EgRw
WmaE8yhQzuJqs2wdf6js8igsJUk3IbrFWGvXQ+9vNbLdbFGWltKsYmNs3/vazk5KanUODtiWXu8E
4pX/ihklu1dV9PfpvZiIfM1/kFqWoXRcvz5qOTAO3HYLoNl+jvGNn41jssqk6G4cxouoaxqTPgf8
N4pjxDqz/RrgIVV1RdEeu1xDUTRCzgk2Y2umuBmj322uHS1pf3txiWx5hbn3lwD6ar8Zy9YEC6+N
hVhifYKJ8I2ndH5gp99F52nSO+Kqp09xvqP7sqttw+/Ko1O32ZdgbPwd6TVW2jxow7/GCgxGTfBD
2Y1AD5X288EE3TXwuIo8Yj5gvPt+4/4yA6MLVhKJQwSiHWSyb+y++S3IkHgXo3AJqhE5ubkRojRq
eglO1Ryhi49L4eXViZRX3Ugonb8El1PxkNpt0d3oq033+dlFQTee6gPvCyEiB2AWh2UysuyiNZWD
EXuZ3Oq17TwbjSu/a06M+EvGpc91lTvFA/Ibxa1F/bCiOx+ejU0vnLQSWccL0Q/hR3Sih9Y5qOmk
X2z1btp/H+MAg0FL2E59lAawGDfrLLZc4R+JJBVrN2BurC51s05+ZkhzetsOHxZ3O6CZuneHGL2G
RJeaXI9mC6y7HjozX9Fh1ZF37QX4xFE2rtiZWB8rHbmDJ7t+C0cD5/I1KOwGD+JE65pVX9Je2TiN
6h3dIVLj7ejngqJUoMVrxWzDZJsU7ITJ16xq1l2AReMWFWWl/tL3odc9a7Rg/pDGueWfLh4Gcz/Q
qSpfLDmYjNsK9IVx66YUKr7YPt2E39cfgfnLg53m1NogSZmKBPShzjdxpDZO5Y6Bd0A7B+dvx1SC
AyCx7KHUo9Je0x1CMP76kBebGGYKTES2E2krdd9ZEFjpY4GdZFUc+zyq7EWNAttzPeRps84CG59n
zTd69VULMCTb/A8jc1bpfdGqBe9wPllEqUdN8dv8yKvXcVJKdaHWevPs5JpKQWSgxp9irnpjvh+x
5d/7F3kwbBQsmku0x6emxfmwDsgcw+X1O/YEhPZGSM16A3PvePcV7RhnQ2I9Ga1jZr7pY0V9oDen
FMvGM2V4jxqvHeFljg/WQkV96WemtMW/BlcA3yf8ByecbHr6tec/EIdyFSBXoRybxBYmPpB6+ZNG
gCjW/mCiYGgN/r4aPPcWV3l+XX+MSyGVkA77Gt6w83FD0VKv6/PgpFh+eQRJZ6wy0bovURsW6+tL
f1Ep+f+xaCPyaJGWzy1Khk5zy0pTlKPoS/lQy7r8iehFtlYiHeESrcLTNEN3w1rioafGKBRq9l1t
OfKWHt/8Lp1+h05fHAU1DDYu6mOJOSgOPAf/iB2sa+xGwITfUgkTuwBALRamDMxomQfNqD9mEU/l
rc04xSdnmxFmHx8AwAJFGgyxp9/3F322H/FgbCEOnhouwmWfTWmJFY6bJk6e7cFE3DxrMOeya+s/
kuF8i8BRd+MYXn6C6SdMCr1sNqB1s5/QGBU8My9LTmZilSu8BrunLHWVZiEMnuqkVfxuoduJXJke
Ev039sG0p+bzd+BCQI6nZ8HzfT7/KMN+rwanfKqCVIVR06mPRdr4m7BPxVfw7N5dDFt303NvLlur
jtaNVuEwjTjGkl2VL6//nMsTwGcg7ScGJ1uEqHH+axLskt0aPf9TgCDyg6IVztYEWbsJ/Uwcrw/1
2Vdn75M8QS/iDpzd9HhsJpGvRempH/FzwCkk+y4ds0MQWiRbOJ/jdyq7ULzqNLmVo85vfIrfVINR
hFSNqcl4UeGoOrw7ei85uaOdbjLhxXs1bCYZ/My6H6VXvfmK5t3YZdN8ZgtNmw2ROoeONHyqWdDS
91naKNJKTw74UbKbQkRYAIxDjfywSUO81acEo63TCNqHJ9ODZvbaLVH+T9Z3KgSgVAgtY2Lyna+v
ohlTNFBkpzrUvOc0q5JnZ8Cxsh6VW8DBTz7y1OLAgWt60405kiTT8XKIKi0/iaQtt42h+sEyaXwF
ZcIEYpEdjkRubo8o1vV99dl35jVFkw05LJors32V0AMjsbWyU+H77Y/M7z0QaMhawD8o70K30h9K
ClnfQZxoX9IScM314T+btk3xn9aqikbavJrF1w+UqrbTE7C7rH/oYfSQvvKv7saeOsIqJK1dVTSu
7Bs36WfzhvFAUAp5hstk9nglLY5ejRHmJy20jEdTE569dkRXbovKll8m4Md3FJ8LkGAhfFpVyw/X
J25/sr9Jdz5wJA7B2/T3f13kZJkxlOssP2HnqqjLrsj7YIXt9h8f29QU1uZQ/Q+3FTnH1EyGL2hd
dJS7eKqeI7dy8vTgPchLpcSoOh2/VqA9h/X16X1ychiLcsh0SXNfzbaV9DqnR7G9OCm9KI4jwYdY
+F5dgDkLirvrY10k9ZNaDVcw1wQFETLaWQAUwuUNnciI30pFx/Oo6EQcb6OuDte1hVPUoojS7is6
4cpT3xK1bAnmrXtHuHa8ZGfG6Y186zJYmX4PCGBadyp9hDnwScfetRV1GL0NfmBkiOh0rb+NOIXl
wjPh5oJVk1G/9pIy4m3qa6w+BJD3Bl19xbulcHux0XV6GVPQBMXso7dzvtEGNfLdVjcCYta4/jVk
hfMI5NH3t03cD/0W6jEtzFyUwlo2th7Hdzny5jd2w6e/gco0MFdCB1CW57/BGKAxYc0dvQlpjauO
WHanYO/4M0nan506OsfIyDArz/1wXAZVEv7rJcMnQJ2NhZgk5WGMng9fdGVXWGkcvOVq4Ky57qt4
QU9XrNq69r5rjVI96jQIbtysF2UWkGj0taZgBYoTLN3ZE1YAPx9lLJRTIEJsw6CNqUv025Ntiv3H
MTN7Z527FQr2oVo/mqKId/WQgBwP1O65Y2PeqGt/tgjgSKa2Ab/oAq3TkxwJsHHBm9G3WrsIc0Nb
9UMxqhsjh/1vZIPzGPiJ2BWDW6y4j25pAV6EMHyPqU8ytayQwJl3OzUL95HYHsO3xI6CQ14n3knx
cvMxdcz0aCuA6lZRVKW/+hH8+vUr4uK2ZWiICZS6Jsgk3+58B4z6AE/DYgdovSx2dW5KVqKisFUh
q261pbu9Pt7FswaGnFeN4w8XYEoZzsczxkhrNVuJ3ojmOhg1aU1aqKuorljqakSp4WsYsBuuD/rJ
JLGuQP1wylRR/5ju5L+elMQFddp3evzmNY79rGKmtxKVZu8HVcInUW5JGX02xw81eIIWYNPO9Pd/
DTeQpdiSEuVbrATuo6Eq41KnAoIrWNh6SztQsw3WZ96Ny/XiYeHLghmcTvGEWZrX2pWyg7Tau8lb
jtnxBnYucN9mVLcaWh63SoSfzRAsBEGvS/OCDvX5DM1GcqVmpXJqHfhPPYXzPQr81rIdY2cnWysh
wcam4PoqfnJKqHy60MwnKOFFuWwMbcVAd0c5KY2C1nvgxcmbgXbKKsC7e0Ul02iXeV7oD05sOzfu
6U9eUuJcBO5sdGsplM8lE/KyU/XYsv1TUICnW+iwLsSiRi41XJZS83/YpBsAUKw0W3jExvWyBONL
Sbgf6LbWabe9/i0uFnuqVrKjCYg/0qzZAoTEpENZG+HJxhz2zh5QVlpEEhjKKq0BQdwICS/OzzQa
+4pkZ9rXcycUX6/6GpWY8NQESfRndHz0UZyq7bLl0Njv2O3Ut+wzb404e5gEmvOJxN7l5CqRt/bb
TN1WfnLf5HlTLcJy8PbXv+dn4026WzpQE3eyJj3f0GoWl4GQZniKqvJnoDTDpq2d5ICaiMpwWN39
+3BTn9FC7YNWw1xMmwY11NIkiE9qLaNXU3jZfeYEYqNgqOJCs5dufHd9xMsNQ6qKXgIP3NTomVuH
4NfZURIs45MNoX9Rea2mL2IEbBaYKKi3Vu/iepikltAnQFMLFjMv/PnXdMH4atR/45Mbc9cpsVL7
9yib1eWqF8i9r1zHN+60EKeYzfVZXi4jAxP0El1PV8UF4H3QE0vaVnQK+xow3FB6qbJSzCjR1m3s
yGOnaWN548teXEvTZIHgQbLjgABjOJ+sCoxkdHHLPdV1XRz9qIHNaw2e9+QovXvwx3T47RsCI00z
DRHVuj7hy4iaihvdYzT8Ia0AHp+W4q+3BhI4DO8EOwiCG/9HJtzkJctCI9gqmW+944uIdxelfv2r
4YQiW8hB9ms9l9WN3/HJ9iJTs0D+87KDQ5ydHx/QaNZIJz7RJBvbtYitJFirSTfQMFScGxniRbw2
zZl4dYog4TXMcQiCx1R6pZKceA8wKPDyXr4bfIlkYQ96tTSNSDcRbKjLH3ke+PQskjI5Xf/un2w0
8nIidsB5SFTM6x9YgY5uMlLfQsa50V/KsQy3SUCfajm0XbBRxzTV/jVKnWqrvEHAAThY/Ol8pTU6
LL1iWMlprBohV9DcKabbblnsEUwsdq6Q3q9gQBxzCxsfrnQk/fAGqOqzWfPgg29h6siPzF6dtE88
RM+V9FT55K3Qm530S5GrxaH2EpwD7aQrNte/85SgnhW7mDR4XWQwwSJyX87egQSriQQIfXrKzDiW
6zhv9WFXoRj2P6wntiO0CEhOEdSajQO4xCqk22cnYcrmgB0warI4eD5CP052o24MN17UabFm86LT
TBI0EWZQfJhdGphDt1D53OyEcWjeL6zaze4m8PwS9RrnqTMb5Y1tfAt39vmoEyEW3gfKSNPB+uuy
aFSjdXuYoSeJsGCxkGYsn5LEx600FVa8JDaPn+n03mpPXeZ7ABk5qmS4Ko8CvdbzcSuttwIEILMT
JIE++Jn4Jk5kbaBj7dgpRrAnWhbmSiVyad7VxuzQukxELpa+1jZ3sq8QX1cQubyV931yaZlEk2Si
JF/kmLOfZRe6FmQen0MzINuvy153FnSh3PYBNS7RL69v5U9G+yBvThq2SPrOr4zCBFnSlOzcIkQa
+yVIK8dZNNX/cXZmu3Hj0Lp+IgGah1vV6DhO7AxWJTdCeneieZ719PtjNnCOSyWU4AYaRiM3LFLk
4uJa/zBYyb+Gr+rRxrW0Nhz1DQp58EZZ9cUOowVZF3INgNFsW3xxJY1n5M6XjeaPhN3fj/tzWzmm
QJc4o8CmoHgvm1BDkxij0fUFtVIzc4BmKIn+oESjZmycm9VZof1CwQIKCLnT9U7Ca7eIiX7F61Qm
5Q/FkSw30hpQCYXSb9wyK/c6cHqkrCCbYOMuL0ICvpgdAgd1/mrac9djtlH1jzMS5ud0TqlPcIS+
DWqOLu2sdRveIytxlrtUeCAZf5k1YhXenNNczTAf0qb8Va4yU3Z1s+YAJL51auYg+tphBrKxN1cC
AwHdgT1Ahg9sVvygNwOOE2BcLaUoaUFg/+IEZrpveGmegzlNnkK/rIID/T+gs/e3zdo8YeYTiyhh
EAoXxQelrdpo0qqSKDhVOwQrokOpJcVemxq0Q6R569V0Mx7fE00nLi7sZqFzL8bDGb6hrJQqrzqt
+MdCLRrARDpIBzcdZayGUOTY6s/ebFiGJLqQKwjCHTi465WVdDuyAzjsr8EcxMcwnZrPSdhmNC/G
BvD6/fW8zQZpwNIEA4UKhB+T1MXGSbW2AFavqK+xMjVfrbwanm3EqaxjlgH52g1JaVTnXlHio5LC
yFXMynoAnfFergSZGRkapxT8lujYLGKPRps34/rTXntep2dn1kfPkLBMI7TmD3ZjnOTJjuutyYuz
f3WnilFJxwzaz/DfljqKOc6otKB09XW0u9SLwz4+jXZjPXdTg5hpMI7VP1C4RneU29nLyzrej9Bj
n2zZN6D6VGbromsy/r7/SW63HHcfyRr9I1HzWkIQigSeiNwZ2quUp9E/fROl/t6MBkc9kNAF2bnG
KLfb3x/zds8xJm0MZA9B85GdXu85BPAVJIlM7RUjTOtXjP7np2pIxj3OXFvWfzeBnzWnaknbHaQn
8K3FhlP7eBY3qP7aI4HU7togyNN9PUhbBnw3AYpxhP0sIZEMDRDy9ZQCu5PxhgiMVzlNy4/AKPSf
QZ/XbhMozb+GESap22na1hWw9vFMITxDJxsbvuW1ZkrTWCT8ote2kxMMJQ0UpMir6x7R6sa6jJ2D
P/T7vx0NfGh4QOYRX1+kaHVb0aoJatSjolL/KAWWXp3SYax3VdGj0HN/sNuvR1eIiZEmEJyIG9er
WrSgEzKUD17hx6kSWnbg/A5t3cjm/9wf6OYu5WUIGEZIPaNpxlVzPRCwfQBKs2G8Rpoc+KDORM0B
5yX5S0gsO+Z2qJr7QYNVM1q2lR7uj367eRiduCh047jjlppqVEbLPOxM47WMlPHUSGV6roeqOhc5
CnpBA0DIdcypOt4f9XbzXI26dOVMkypKU1ViVHnqv4azkz8Una7Dg1GNP3E1zaf7462tMXuUagCQ
WWLOYo3rVokHxSxMGotzekhtNTxQLo3cygyaJ2VAsyr20dlunGiLX7k2U+ZKAQT3JMHJvf66cY+A
2djN5msgG+nBSnU5wrgZt9hD4XTNl3AKhi3s2fqQnBAhJwvmZnGt9iMyYph8m69Vmuhn1HX9A/Kj
0B6AcJrgkROz+uf+8q5tIhqpAKTJ4sG0L86KNAEJTdB5eW1L0/b6elSzI7iETt3FgdoaByUrCgAX
DbaIW7yr9aEZlpeTgtLiYn1HZlQZk268wn4Ikabz6+cwwcHtUNdK8yCFfPMAToR9vj9jEWqu7lNh
RCeKDQZFdw6u+AZvksJkmuw8bsPM66tAPhvyaI7ACovfNm3D1k3TzODJOlh7U0GYPnPM9+7nv6wP
Cj2EX+xllziErm9lcxyl0uuiQHUnvWk9JVK6A/+GjF+fad+VetIerawON0a+WW9GpkdFxYxcUUAw
rieuFaMBzXeovDjAWEFrMFiuhr44aUMUPehzGXyIMErbuLRXVluIaYraGRcqyNXrQauytCE5NrUX
Itbm1UVQfTT8GNfHnsa3k0bKwdTC8lCPU/VFH1rpeP9j36aOIAREB5RqLQg6wKTX45d5YDh5otWe
OXdq57aW5Pw2QUHPn2UNQbaTRbKEiKhpSA2pS5TnZ0lpE/Mhmfz3+qACwgCAT6WLroOm3BTjyzHR
+QBJ48FQazo3mDVXn6foV6wMxsYNePupyVGxcxHtXyFxtJj1nBZD1TZ+46lpa+wx3CncxHTqfRRK
9UPblZ/Ifcqn+0v9NxJfHyzavX9hyaIMQB/geqlxRXNooei1l8Zh6ewCUmlk8a1OOeSa03xM9Uqf
MUetncSdE4jXwHwaUdALI5iv+ijBVU9MdA13hFpIPLOUotVux5L1rIWG5CPp3g8f8rapZYBSnaG4
JWadyU7W48lye/T3250NYsvahUUyf02bOn65P8Ob6MwHRIiHVh0sPpqEiwkCRAX+agWtp6c45Tpd
Nx7Hka7ZPNfNQbbL91fBxYCCHyGYIpT/xWd+E6oAaDk1boGth6yo7pUNbVauAOkYWLL0gcpoW+36
rooPSozc/C60NeyhUjn4cn/aK5uJGYOZEm0PHl+LG7jvG78Y5bLzAIeFn/mlP5A4D049lPiD3NXq
2W/VLXTcza0vBKeBrxClETqHmnc98zGISZZHvfPSyvGjXUFABy1j1JrbTbL+YbAy+6SpiR+4lJ4u
9+f7l3ay2MgUfXhx8R+2GssUB6nXhmpqn3rU4cPvQyJnZ3usO2tX5QFVzbJqpmMRjGnitlk4fBwV
p/4Ztkr4R6rLvn/oGqWDrYjvzb+o7I6fY99Pj51RFGdTwWVbK5/D4ihLqnOOYVOeog6AvXt/CrdR
l7IV0n2gN0WgX5KM8Jru6yyNUs9IpvhHC/XuY5uWIYqhiFwfcF9K90pHCwUmduhWs6Y+3B9/5aTA
N6J7RGEC+L4pMvQ3G9dp/aYI5CLzSlsLn6tBDj+FklI9ZGrruFCtrY3K0t9cbPHJgOjxLqcyaMKs
EgvyZsAuTVBOsZXcAy5Qf2xUKzkXfd67kYn9rCvVevHZcYLwW6VaeB74/SRLuxzRjJcEsvCnVLWa
r9Ncj507oHmxL2ereqUnMe9hPDj71DDbPQhQ6YXucNK5RZN2yW5EIeFca2r2Ffn9dGdNs4nYmcYt
F2WV/jFJkDPe+Kx/I8xymjQ6WVFQdsg/Lo7iKDnYKJRq5jlWU5iu7k/WsC/Nusjd1miGn6DCnAen
S5BqpSOpBYe6RSjoYTSjXDtOcYjTSNaX0T/NXEoXJGX1+ggdUDfcsaTyISBBGJcg+qd9AJhUgZZT
Q/OpVBFh3KjM/ZWpXM4EUDPVFN69yo3+VOW0XV2kQ0LyE9W4YKixhvgsMko7ldrxebKcYtoLDcVP
NG3i0O3oyjxkWuB/C4xiemkGffilybQJ96aPm+k+zmbzqMpSuqvC7M/93bwSAAkDvF55VXJ7L6uz
PUwHwCZ16ZmpIl2mIus/gYBBWcUnWQ39JjmXhp/9h8xFLA7JC5VnkpjFlh7VhKYuJl0eJYr0Yaw0
6dxrUfconkMfZS2fXxPwxfBoZePDGKTZLpqK+Me7Zy5CPhIhxBA4R4v91o6ZjIBPV3uIUnYuCANa
3YOd/qDiP37SsMfZIy7hv5N1LsCq1PosJDswpuNlfX2WFT3lGVghx9gj2n0YJn/kGxfTQxiq38Op
mx8MdBfcPMOj+/5sb6MWAxLvEbgCmA1V9XpgpzBkGODF4LG4w0PbaMGDP8rSYSzlX1lpNxtB8vaO
IycW70vE7JjoMkirQdy0IY4xnoPk8NkyY+ytJ3vcF1ao7QMtjV8azM9fBqezNyZ6C/sR8G8GB2iD
eRQCV9czlWMi1hi1k1diAf+hm7Nsb0m6s4urVPku+3JyLDGw5rpAtR2RH3vaN+Ggnkfp3Uow3LHg
8+AxiU4VZb1FThWOc5UVQzt6/jipv1vQdWdDq2OvqSpjY9aq2DjXMQcOMM8AKuUgRkB4Xc866SPJ
TGHqeU4/OsVOi+aZYN7T394ls2WHblqmxEL8RSJ8jYxy/qejqAwXAepP8xAWTvi9hqmU7To/rj5r
JTXKfYTEhPQhyYbsp2HQHUf3XMl17F+nNkALzTe+39+j4sQt50DRkFoIh0TkhtdzsO2p0nmXjx5r
CkV2KhWJjieoqRPF//rn/cFEiLkeDOoVMRraEzQ4UMXXgxlBj9C11ileBmF8p2pSv1daK5hwNZNR
RK9D5ZRXIBHaRJ2DHUyU8fn+D7g9kcCYKb/8na2mLndHKryJAQ2p3hAIc1vVLD5m2SS7QymbfyIc
vN6d6jKeDd+I6u9KM1P162oOKVd4Umv7B9NKUDhn0AN9ZecoBWWwt0NQtP9hkuSbtBfIXijGXK8y
/HnQYHqreiU34Qk18fQh67L2kzG35SHn026cg9stBPWDAgAoVZrXXGnX4wGBltKZ7MALpjS5NHPT
4jkWdMrLNPa8qu5Pbm0LUbkTIFX4yIBUrwcj/UKrP2k0z8prJTyXndNiQMi7pnaJwX55KNp+cAN9
iKsDiHHrOYska4vWc3OB/5WR5k0LjIkG6xJuQVOlpFCpmV6tVgha6YBjTxNSIDsjKOTJRcieF7Gx
+SK+CfAMC/8Zkg1PGFhNYne/SUozybAHw6h0L5/9zjWVHouACB78Po4lw7Ootz9aDd6LNtT68/1l
vzk4iB5AmYWxp/EA4DFwPTQnWpKQ8TI8QH7xT/jL8Qdn8q0XvVTzwxDBKPsP4wlKKh0qUblUr8ez
p9GexNvR02M9J4RaYxm7kAuiT3ZfhKcaxYyNGd5+UwAHAt8PT9dCj2uRmlDBKxWfs+phiD58F2L5
nzUg2EdJqat9Gub99zrLza28dWVUnlSA4mi18tJYqjcn2TykKAlI3hRZ350w8HeFonT7zDdRiqta
7Xcmt82WE9PNgSUE0zahFQ2Yn5ep+FFv9hGIqBRmuip5dtpnv8rW5E7SqvJ731vW9/vf8XbLiqFA
35LzgXhYKjLYiazX2CtJnm9G8mM5hOVJG0P9UmuQAAddp+DQ9rNLvuhvYYdWtiwlDmENLAqFoFav
Z1n0ZaeMURhcNNqd05dMjaVfnSNl1W91mHN1D+fZr0/3p7syJnhjgBBgzPGoW2b2UxXTUFDr8KLH
ZfHHzqfuwzha1cukTDLmahiNvzfWg1GlM0VUoPdGF3nxKfXRwZazVMMLZhlZiAou9YWxbH/QNM/x
psAX7/4EV7YOHWM6GICxALct+/RpW2vZHGiON5WY4pG48KrcSR1EXtwQiDsb0X5tOKgef3XVKegv
9bh6Ezr+pFm+1yCccjAqCkqurPryWa2HtNpYy5XBaF/yTBBYffjRiw1TJmZJOhfhAWN0GVqlYS99
xQZzHHfIFfx7fx1XNgoULyFpgey3gFZdb06aiR12QGl4SdUiaXd4W0T9hybOLXVfz3mcwPFI4NT8
h0HBy5Ab0/e+4Z7HTp5Ci7Ukr2b0/KVFKLBzI/RZ6l2aouKNHzz0oo3sYCXCcQbZLlQYgFctP2Hp
RE2YOVl4QcajDXdY3Uj5EdtS6TTHY1U+UYV8SuAjbFRwbj8m3A7SErFbBU1zkZQoWR3x4Mqii12r
II0BChm7oh65UJTp/RuHsQgxaCjwIOCrXn9MtVASGEdVdEHLW30w8lY74uDRPQElKzb26O2+EUMB
IJAZTJCqr4eqWxxhtbKOLjHO7s9s1+lHIzxWFbVpntSJQe9vmdVlfDPeIr7Ig1B1lO3wUsbDULmF
1U8IGqpmLJ3tODc3osvtXmF2JiYOwMiEXMYiy6glhQCtMbvS6fVph0w9dTBcVnL0k+zi01zb02NO
5/rbuyfJu1m8W2EEQ1NffD8cIkKgMmZ0ieI+Oitp51zQZigOcihtWnyuLCjPZN4EaFVSEzCWQcZs
VXMI1ejSMa3vTomBUupbEDvjIt3yBVwdiw2JHpJoUS7RsxX7IauHObxMmaZ/hEkmPaUt0lzD1Gy9
OdaGwi7aIiHmIqJHdL0vHeBiFNSk8DKHY8ZxQ+gSpZ5uaIIdAdQK3x3JRCEa9rNQFACwsAifuG6V
HRIR8aWmbfRsDsX3AdqTqIcr36Kh677c3yBiA1y9WzG1ezucmP2bhGkyi9AIgji85MOMjRzd7+yY
qcPg/LQbs/rsBCXg7mYoDdtN+EGH+6OvnPmr0RdnXoqg1Tr4UV3MPup5uaq963PlP0t4tIH91bcs
1tfG+9se4kgISYHFEyv3fXvQuzm+OEj7PSZOLH0NbKuHbjwZv+oxM97Nm2J5KbEDjaWBzhZaTLBo
1SLnBoku/eT4X+VRzZ8KMyh3LeZYD7PZdxv4/LXPCQAEJ+G/XRljcd4dvdOqvjXI0ihDam7TRb38
1E1hNRxynM3ms9NVsoUp4DjHSNAZW3iitQWmqyDQS8D+MAC53k69ZLUIQhPm7FIfMHwryTMmq/Iy
OAL/shrS+f4GWjucpjBMQA5D9N0W65umUqSFjR9d0rLuv6SD6HVqehQ/mMGMqOl/GAyCGN+U2ie4
8evJjbbTJ6Mth5dC8pvuc9321YNalFP5aUy1d/vVk1PQigd2TN1BoJYWUwMAjAgXFMdLhk6iv6PR
m+FtOEaGi1703LpjUKU/bUwCd2o44G9sZQNO6qqSfByp6z3cn/rK9WWwk4F2g9IlKC2mnud52vdp
ycFRCtP4rAXO2OA56TvHwWdnu8D0w+hMEajcgsPdUgdYB6iHGi8ACJw3BHm/zSIt7drkEufYVO4r
v52+66aPmmKToAqoE/f5q6BS7zZISnr5UOXFfmwN59MEbPsJzluxkfiJ2S6CJowBgT8XyRGIp+uN
oJWZJby94kueGdm0w4cU5WksvIPT/VVfOU2oAkDV0Hkl8qhdZHqongwOCkbpRdXLkaekDKpynps0
cO0pm393VWO93B9R/PLFzGje/B/yBWTCsuClJlzvgCmzSxpk/uM0mdGIIsOM9ravzv9GlSN9aXyl
wcretjbYyyuTBcVFtORhS7vu5t1ghnkyzrSotT6/VI3coidvRhXcXil/mUJzMzavfEWaRoIsLcot
dKuuv2Iv4/be9Q6rG2fdcCgqh81b4ZHabsSN2x6CUIQSkvFkRUA7l+/1LtaMOq3m7FJHvnrE4tTE
mnlWf/OQCT60eh6dEflpdxAFdWMneiu7BEWKY6xI0/f73/cG5CMkyagE8QwUgqwIX1xPelBGuZPj
SYEjTm7MufWVU29aESVi23CNNKQH3OOQjZhbMgbnJJ31b+jObz3ul/tM/AxUJxBrBhwCK3WRdmRt
GUhKkyueX0vJSevk6Afa5uEBLcbGHX0LuaKpK+z/kXMHwNv714D8itewitAnMtPq9RqUZj+po9Or
XiYjZOmqXWkrO9baPzpFX/c7DRfUswyJ3n+o0rj42nZ0sd0o02J7f/+n3PRZWAegVuhewgji9lpS
+kZ9krskTmSviAIyEj1LMt7kVZEJiFdeBZw7qTMfA8lUs2+1hkr6h05TJuWlSBoJNsgwzwXmMhK+
Om1Q1/5OiqPuH9QZTYqKqamNww5LYH/YKeOs4U6SmWG1pyub8/y4P5Xl8RUz4dkmXsNsdm6s60Xt
i0kdKkwdvSI2plNdz8BOWiWy0w+DHtsV+lRtZG/dyMtr6e+gnA0420ia8zGvB438vgvCOFM8Tp0T
fjGmehwPPddzBrrHKcBGxhFdLrdC93FLb26ZejC2yaejG0mXg1282MIF9i6UNlTVQ7dDCc72II1/
KkpaGcohWXS4v7pr55bXI67fgOCpNywfV2juDhRWBs2Lm7l4DmU928t+2eX08KuB/w0POuv8Rekn
PQQiOMyPqVqb72w3iynTDuHRxcsEIrn4HG8eC7A4xorikuYl/jQ7H2QFVXU4c4+QP2vlMBpOg5y+
ZhUfK8facuFa2V98aF57rDe6VMtKBPgl3C7mUfe6LFaejGaM6x0IZ+nb5ESmtvMts9w4nKsj8uAD
Ns6r76ZQn6dqRcKq6aAKjNoB8RljHNOEvn4Zpjn+QfG+cs73P/NKWKStbjJLnkUUQhaHqE4kGnWR
r3v9MATTqQlKvPJau1V019c06WM7O6my70fdv6TDvNXrXhsdyw9bARFJXXuJDDLDuip0esuekw19
eLRT9LwflNHqgfkUvf/brDDB3Id1axXYu4zoMNyfvXhJv00+xPYiswarTUQUXqrX20vzizhr1FDx
ui5Nx29WraXPulroO71s0+Doj130U0L+uPuESdrwtXGwYjre/wkrAYWRBUuBu4liqViiNzs8De2i
xJGRq6GuW0wAK/2z1VTWJ3n0lfAw1RKdMK3EH3lj6qvjUhUCCEbrFiTH9bgdSpET9sWah4O0/8UG
vOMGvQGiR+39aB+0Y/UrGOqmfn/QFsAKrkIqN8CWFjEM/fWeEoauedNUxlLu6l2XnBVFAsEi0bhX
nxNV8tuNWLZ2rgSUHQYeKN+bVrmc4XtdI6jozahlvqhxmh+AzDcnJWLCg9ps0TDWtrWAVGOeSsZx
c0nEDe7tdcfa1r5sfe/a3Ak/5Wqttm6C2XNPT9MYhocOYthuqPpiI2auzRbclSyecgKguTjSfHNJ
LvtW92ItAXPqpFPf7818GPuDpUo4MU5+pPyXYClAzaJoK6pWiwzHqpsOEchc8yR6cLXbK9OItXYT
dfGuVRr9s13Em4R2sVeWp5etwvMB2wRUiBaPFdkBCSq6np4KA6/e1QNA2KPSjHW6U4KpbTZO6uq6
gtfmfUy3j4h1fWKqobXU0ah1rzKC+auaSh1nVop/NkPQdIfUMsKtWsNaeOIZTsmd5wJ7aRGeAh9l
D8VsTC9XDP9RLbsi2xdj8VTV9UUq4/SkKH1iU6+eVTfz/XJjwishAg9FHHGJjZSulthiutMg8q3C
9DCvH82T1PtmgN2APng1emT12ZRqOdnrWTS9V1OFuGwJFrICswcMxJINYeLvq5ipZXqDVGiHWcJo
K8sK0zk7amb+4XeY0jvfgv83Ik0VWBC8fJe8fCOz2T3oc3k22me4HClhjfSmOZ9H2a8uc/tevsff
8cgfEf5SFPREFq+iuGziQs9kyytMdM77TIHVJ42UO0PHmFE6GvXmSHPlP+TMFK8pq6AZLtrkix2l
2NT+29K2vGrQ5OhQGVrSu0rl/JHioFPd0hy0jU20sofBCwroDPrEJoC661MzabPMLoosr5OGoOt2
6RiH/5RdnIV7uUdSFb27qZFOjj4XSBPUlsqjI0eg+/4tuxIqiHvQO6glUalcltRHe4T0E+mm106q
1p/lpkV2IyOx/dRm9Eo3RluJFDA0AYCBfkADbqnRGw5TYhRpYnlzGj/P7WC6uHmFtWvE/peum5Qt
D9e12WHUJlRbAfLc1FBqFVfANK8szybixq6l1O1jhlZWtNODdquLtRYVCPSIpSKXyhEVP+ZNwkJ9
cOoCSt1ek0jz9zBDSN0F9hb1pyCexzP40OZQBv6wVdheFk/EiUGFQSDeaJjTqr8eV1PHtDN13/CC
pNZ9V6JSpLu53Y//4eMBA0AfgGeH0Di/HgdupjPomW54SZoF+oOP/8SEqVPg+C9SlMYPU1y2G2fk
plzzd24muvE0I3lzaIsxzVJH4U2yDa8PKn/YG1OQtbxfE8s6mKFklzuUISNzr1Vp+sHJ4ulH4mSK
6vZ12FYfy0Rypo0cYiWDIR/nkcmxpV6xTIyDBIFKrQ0MD00I5Wum1P2j5Odydy5LZ7YOnTzHGRYD
KQwFW83iLTTo2oZGBZmOMwwF3kOLMNVEkpI0daF7itYJhPHUpZZr+HlpoO2EfspGUro2HDhbgTsF
rMTfxSfH4IZj2WleWth6e9a0aqxOmMlZzpOeVap6vh+M1hZXKG9CgOZWJyZdDxcXlWGlWmd4SPIG
udsX47mvZ/mfHD3174bTyZ8rX4pfrMqZ/9wfeS0wAW2BJAW1HQGMRQrT2kWe+VJteVIXU3ubMY3h
xMU/gVRHgIey5p1UN4T7qFWziyjjUy6xFo+MoKhyWAMhC6v5ybc8iPvkUZnQsNrNXdDg82I1Hfn4
TKn5vRNlZDYQ4YLqMdfd9RJXhTbxtVPDyxzsiOPEjFG6DYDbfVEHHpVngDeFuZFC3O4iHu7cMsQn
ymo3ChRW2U1mmYOKaOZoOBVRFZkYBdvGyVLjVtqY4G00BLSJbqDO7LhrlqjJKguMpkly00vVsj4a
Kn03/iq9ur+/kGuTor7CzY0bEiMtTqI2ZoLel5peFpIl7pFxi+LvtYM6UtlhVbxxMlaKTpx3UToj
0tPSX+Yn9mC3XW+AMzMLDBsfEdfA1covCsPZjdjZHY1CUtQPTpUaxYNtUYt04ylrX/247bz7E789
KjyLAaTjLIFADUiGxQ5SG7y7giC65IacfA6aNooPSQnhem93XbHDkg6BwftD3sYF8RIXnxPJT9Ch
i9MSTSDF8FoNLqpvKN+m0Gj9HQmG+a1uIWdSUYyfycCLr1QBtfd/ZgIf1x49HxXiweK8aFVjpqlu
St4IAvBRlxBCzhJL+toCUTjdn+XawlJ2oTVNTID0K1bhTf6QJk0652MSXAplqN2hGIJnJ/anfTen
XymSG9/uD3ebrqim6CJyh1HCk5eldx4ZctZPieSleQizela6cTpkfPDooKNZMgZuPQGPCaxxKx6I
z3X9PEUrinSTvJPNjAbA9USbLsCexPTDS+eXk3lMEOmzTi0W3f9hQXkiUSgl3N76IvRayY0SGtFF
gaF+wix3dGcFzkFqz9Q4IkOiPnt/Tdc+IRkS/RpaTDwiFqlYTc7nxKMWXVrYN8MxomeZn5ypNsIz
EFyrfuCtVr3cH3PtOwrCEUgmNGYoS1+vZpb4Su7rU3hRW836OMzyuMskX94ZReu8mJ1RHxo929ID
WIl+psC8oaQkSEDLEynNYLNV3NcvWM5ZI85nRfGgIo/+0oCV2Yjoq2PxYqBvJ4R0lg2qGNMwiUIH
6NN0qJ7lRC53/pA1zr7ocDDc2DNre5MzwR3J9gR9uviCuaUEqeWE0SVR2+yXrCRFcMK9o9oytFib
FCoOYGpotILiXUTRJoR9rSWZ4+HI2B+TorD8nda2gfZgTHOzJdK5NhovE5l2AY9qBA2u9wiyjd0U
tIrtOeZofB3mqPqTl5Mx75SczGMjZK4tIUhhBIKYGb5f6vVgpTojjoP+tfdXcHZK4PUeUx/F5sP9
jb92K4iGj4CAsD2WyamgPthJl/oeRXkjOzuBFT0RVe2nWRltOmyRnfdgM9I6+oWXoFxvDC++0DKK
oT0iIMrC7Wl5BGSZWfZzJXkJvhGZK2lNfyjVqngsmh6C5ehUR72VoxOU7KQ5ZHmTf78//7WDT0WG
DjL4NOKy+Ohv7gslCJPSjwngYVf6Tz6ckKdED+KPuTGn2F6aNC3qTNs4jGuJCHU30ZeAxoUKk/hV
b0bVcwWKtM/XpZJYJ09FUftuA+NWO6UN1U8c+vwssN24n1X1kXZO9sk30Fe45PLc/L6/AH/D6fIT
UHUUAEcepCS0178loFrVl07he1maEoVqlvsM+bP0d32qtB/k3glOgZK0cKEn4ySBUsx2ozYpaFhT
5Mc4tEr2lZFvwddvcDLiupHB6ADRA52EX83176JLlKrRPJheYUW5/FUaAXzRQaq7/mCkgfXD7Lo4
3ckdZvIUhJtwhNwOs9+NE236pqlRnu5wWre2FP5WDgwcKvIiugycmyUvNrIKx9eMwPcKuYwrF//g
ztlNekJBHCAx9IzKGuMfMppM7Qe1qpP04f73WrkdsYDFFxpSrpDCXASGcZ4Su0Ef4zKNDQ72kdPt
TYx0dnpMFoug8bQFWFo5ohTdqYtgek0dfAn5sxqllVXqlF4Hsif7R8/L/qIWg3+upkp2nuKpjbMv
UBoM81mJ1cHZVXOwFehXTimxgWqJQJAKocPrvZDT3er9eZa8KJ79cF/ljkzKWoGv/HdIQOXteKtU
vktloy4P99d7dWjAFbBEUEpCw/J66L5phqZv4DVMWtEM51SjQYzrujbXL2YUjb+HWY9JFuJa32of
rkUJQvP/H1rcEW+iBHdDrPYtuWw89v3B7oJ4VyLtd0T7RHLOlpFYfyp4C58aPa9Pct6G8WE26/dq
14hzCC0INMff+sWy3Jj6GfjnRJM8dRK84HLStZemVOIAM9k0Od1f7bXTxTg8ctHzFeK611M28Myo
6mAILz2ESPmLrOaq5KKyMfn7Xk+CRzST7OQ39NjhlJd5o24Mv3a4SMXoiGAfAkpvkVBYs1GmRV0F
F79u46NTZvHnOc8rCmJ5/TUGuGVuXPNiPovgK5CXrK0AzMAzuZ7vXMF8KtBfuqBs6Z8HzfH3SIWi
j2Pmze7+0q4PBTpJSBbjYbcIHJKRYt40GwE250PyWqsicVed0XSVtre2GF1rg0EGpBHAqxLY7OI7
TnPAxR6XvjfIKibDZqKF03GQmmA+WAYKi8f7c1v7bpDjhIoulRGu8+tlbBK1DgoEmb0gB6qxB/Sk
jrtCmsfY7R2p/0kRE/mV/zCmyKaBTpLELwEcatOOQSGefkaV8dK01GSfIHn1PIVowwX+VGzszZU4
jHgibEeBMIeatlhSHZF4WYLj4VlNFu4Yev4A37F46Oby3Ey98w0HdOuIZzfawXYBn/f9WxWhZxBm
f+0P4V5crzGe6opvW01waZUpPjfd1D52YaZQna/8LUjbShiggIbArMi2EcdcHAtUSKwWv0uJO6eo
809WIFn/mmob6C8+wr4oANpOlh5yq7L6fdWU78bVE/OQPKI8D5GWsvlSn8EPMKiD0c+3LZXhlNaW
hr5LSAupHNvug8KMtzrcKwdGzBbWlTAbJR27Xt1AzXQljXzAm0as/UztYX6ew1n/lRN6/r2/cVeH
op9NgMOjiVLi9VCmFXTYMNfxpUMTzN+Rg8PaoZMzlO4op9VG3XLtU1IkJbPk+gDFL+7XN5eYro7x
2NYQMtK50+ovRWlk8rMZm+XwvZ4jy9nNTt9n/+MrSnOqjcDRN172K6GBAjGpkogPbN7F+GXj+36Q
2vGlDPQpcEP6n3/0KdO/WVpj9MfMHMOtNujqAtPXA3EEpA5qxmLKItor+F9d9NycRnh0FOS5uft0
/uzHo7Kh1LA2Gpg/OmYC4cMOuh7Nb8daQ7YxAWM8ghPcjVUwW5+xqc7Uf6Jh0DfKiOvD0W6FOQsB
e2mR7KuOX6CWF1+0Nkvml6maa/8xKhzjX7sN32stKM4h4eb/DSZ+zJvNk3ZZGQ6yFV8KHRS1OxAB
833bFPO5sopwK7Vfmxodep7dMjU97q3r0Yw4wmFcgoiYl4nffhnjNLZpJUBje0G8yt9Sfl87GTTl
ZLrWoACJd9fDZW1VSFM9RRdAeX3mGiWpu5qbSoGUVGDGp2Cwnf8l7bx26zbCdn1FBNjLKVeTbMm2
7NiifULYKezDNqxXvx/630WLIhZhbSBIACfIrOG0r7ylNHy96Nt/1Lwd5BtOBi4GFjNePEHXSoEV
OiVlVDnoQLSN87N1JueC4Gp2KpXWeCLlUvZu9c3vS2+IWhdVNhQKricsTbtLqHdlwaA16nz0MqWw
fT2O++FQqLWzB6bdHA7/GErdgPDh8FwP11dxLyta14EdGwNkikabs0OrOsVBukOz09JczvQqkMMs
gKSMHh/Xqr3KVqdQtkLmaR543eDW79UpmY33w9AmO1HcxnXGFkVscUFfAdZdTYqWVNQ3mIkGYTHi
0KslppWOfjI009mqlXl+VyKhmJ1uvxibg9KtoBqLjgbl9esvORgx6mcLZaUbQ0FZYjRjz1e6cWiP
sswM+6zNjdgjpWwsH1c2QTFX95J8rgaNFjF4vVazQLGauMRAA5lHHMrqOqySoxULNJNuz3LjPNL+
d8CR4PiNWvXq2tZk1KZT0mfBXJTisznTzTiMyWx3B6vmGnr0lMzWLnE4cEZGOU97uI7N8bFAI7ZD
dwvU6PVXnkcb5ZmwygMqC0V9tio5ndAMLYzHHOu9+hCPOiJgflSFqntolKJ3v93+AFtfXMdWfkn0
WO215I4HRFImGEcGdVRbD4kmxFcC9zDEVkv+vD3U1nEBh7zUbUkTqP9dz1UxJRdSN4tAhJE2HosJ
baFT6xCC3B5nc0rgHugr/RaSXiV0ZWOTfkhHBFHsWr+6rnF9u+3EsUwF7LI3jEWBHfQIFRpabNdz
KnJpQ3X1iqA38ogRnDGAK4klCi2OPQjb5rwQyqTtRFv4lXoFbgRD1wkzD+rMyrT7LBvaC1aXun3R
mnjPv3h599Z3G+8wYnOExPSb1htz1mJIPFURZH1qg8tDH8NVo/xjNggTVNU4/tugjnr/hq+5eE0u
GpZIuq8u1MbJ5rLLbThGWYtvqMy7fyar6VEGlArGmrcH27rgyOHod3OH8/6vXv5iNMdcU9n5gHdz
59LAlZn8BFyKOKizHkGoBZ2yJzK+tYbGQjAnqQJIugZAerQMEX+CReXiapP46JJh+gKy4H0VOdZO
FL45Fo/u4m8OZndNk6JQY+vhHBaBBzZYHGwAs6fSGrCy04z4T1nJRG102EEaMTW8X93VfnHpt1ZV
NIigaBW7e0hyo/+hx3lTH9xa7T4Pdaee/nz9Xo64TP9FnJiYTuLauS0CA/AzXqR9jWtlGqMuibpE
7L4jXdzTO9naMuAxAHMiCcxEV/szrWXfDrksA1uNo0Mbe+OHUMFuCsCNsO8nLRVf3jBHEgriC9ij
oDqv5wicZq40ryiD2ImLCzhL2O1lhdD/ZBYPPBl7IJfNLfNivNV1NlhRkZuRKIPOiUR4GOamyZb4
VPzMtcrd4XlvvQdUV6lM4b+6dESuJze1LFwEJitw1KIpjo096tWhLd36DeET7zZVZPxrFhb79TjV
2HldRFEhaABWAlONPzVGEr4raRA9yMnbkeTYmhUoRqCTv+Wx1rnSLKGmaKIvAwNTbP2USxH/rBGo
2guVtvYi2TyBC8eNua1mNVgKmC8jZVaulRXnHrdKvxSLPOAII7M62k67l5ntDblaMNSQUfjiygpS
p4meirIOv6Rz291p/fhZ1I3xhvuLkOR3dA1fzFjlSsSXHiLupkBFAnWXo5M6xtkOi6b+YjV6tkdj
3Fy3hd5KvR84wLqvHCuizqJ4YOuHlvMpVbqk8bO6snaeuK2Ab4EfAqmlp/yqTQ5lIgvbyRJBB4Ij
fA/7S+0ueWWDDiTCf5AW8tuHJoxL9VHM1V4TcmsFX46+uqVVp13CFZfQaDbUpwjz1hZTJa3E3dfx
RvXoQRzaiZC2vuvyQQEFoI/3ivouGjvHl1YT+MwU6XDRFW2oz6JXnTeNQ4YENg+Q9FqqrZYF5WaC
+KDQhFL97UFIqT55lEn2cHKb33CBWQJdoxS81vQixFugsx0Hr04K5RIXzTtzLM95LpwPcVmG4g3v
3KJOyxMAudZdX19NNYcKkWcZmGPY134+hOVxihDYa2rZ2YfYQuj/9quzFfvReSPGBL8FQGb5Ai9e
1kaKAZZuVgXY27snZRymu1wB2Jm1Ir7MTlM+e1Wo7Ay6eTBeDLoKx0RtZCitK2WAvl/zzi3nFsVu
3fgPpVbjQgLePgHxRxhZ57l9w3SRFkSQFn4Vkh/X0y0ju4rivC2DkFbiiHp46PrV4GZ+SmBxVLnG
uwOSK3vP0ubBoNtNnoLs/ysv4yobKnqaEReOS0n/gkqb457m1tyzjd9czRfjrFbTm1Uy99QmaBnq
k133yd+QezTXn0zap6ekzevHLJLyDwW+lngQjQ0g/TD1X4uoJObUVeq85A9zoYyXdOyEeq6NsTIe
EhV29c61uhW4oFdNHZ03kXt1FQySNbTdiNVEYFrQ/XAoy7rsUe2sykaNh77enlL21uLRmobLC2BN
BRNwvWekidK/F0sRuHlDQQtgMAFh3Xj2nh/S1m3DY8TnpEphvTr9toaYw5iS9DlZmfySpR7Nd6XN
STxXbtWi+G4Z3d3t87A5JE13+JRo46L3cD23WZ8MdfJkEZRtVcQfPasyiv/6UpPtu0j2LjarVmI0
O4/9FiSFLuVvvz/qISRl16OmKB07aoL6XdrMkfWznWO9PBNNFdq/mtmX8xGhsVy/dD3b7mM+5JqT
HmClGFZON2qIO98pR6e5NHUbJw/wSbqvt7/K1g5bxFuWThz56boI10o7QqskZIdVcPXE5M29P6X5
dA954E993JfD81t6CCwuvag19KEYld7tpikn+R56irO5Idwn163CBxPsKTaA7uxQ7H/DPUjXhsYm
R4gqzWoFyLmlSAwlD7qynJqjGsfV8EWXZhr6KnXyg5elP1x3LuydJGfrLOEHheIamTEs9dV+iyUl
2xo9mqCH4ep9AzomleSgqWMz7oy0tbNdzuzS5gOluwZ+ibGRSlpNRdC6XRke9SSc/tOSXH0vs1D8
sFptutzeNFtTAw/JvoFDBbB1NTUnh2wup4SjpBRyfIrl3OQX3KDFnlfl1u5cOkEL1ZDS91pUmhfb
mjNB+i2z3EBoVGuS7s5Vp649t/E07G2VzQ8J+ZkLgrgcsuH1YS2qHo6/nZeBkON4ScBzvXdnG/Ra
IhPHOaTxOIZv+ZQQPpZONAW0tZRUkwE8UnVFBFrqcu9hckSvwuzy8t/bS7Y5NaBeSxhJbchY3eyo
P40il6TctiITmjNdDGUyacxkOOhyjO1jKmC17By9JXNaV9sofKONQdkSkOBqnxSZUWbTYBAkO4Du
LDUVuJbYc3t0ZnfKDj0NMxSxwvCuSLPqE7XB6tftWW8FCWhIm5hVwcPD7+h6QYEi86ZQzw/UJENz
LJSqVp2zVEY/6rQCjqMipJceIV3a324PvPW5F+DNokIFsXGNvkmnlMeZkkPglop6IkXQTd/upQc1
rbXar5h7j/NOaLI5V7SO4Ssh8Iqo3fVc1aoyekcqRSCFM6TnzJOO905Rqq75qaRz3BxQhwCW7RfY
vrwltIa/D1kBrBP9nNUdW+eVNWglWcpsdPX3yEoL570HsgD0iJuL76Mbt4bfGyCtdnpVWxeERwoG
A3Ehwqyrnao9tfaktNT5UQrtT2WcteN71+bi++zNWMXsFcY3CIh0NDC6IEHiouXUXn/lqoWK42Yp
1f5m0L5ZY3xvDjq1frUbo4fYabIfTdrH71LVab7pmYgegCUXX7Rusp5u77DXy/1br1T9n748xKPr
H4J/d+nMgMoCBO/qc24ozntXooPi100aNj6WGCYig2jBfbo97uudzbi/K3c8N+YrbW2sJKykx2Yi
MJy+uui5GaYnDq4lDzkeUMtSV9lOFLzx0ZcxyWSQwQBitpZOdBwpVatzkiBcWlWqok3/4pA0J++K
GgDpKRztUV6UwY5JBpTCPcR4zdBXU0R29EDX7MAGtn8O/FMkI5bSsLHaAwn1AIG4XBI4KWGrrjSl
/FtAU/SrrLVPTpLkj5gV5/CLHXUKEnvgDxFtS4+kJpiE71yymz+HGxbMBAdgwcJc7wR1Jq6CmZ5S
/ZAZHnLOnN/plI2Hr5Pby8anJp8att8Ti6IxUTpVdhAiU+oPiu0mHaIxvVXtPdyvIwR4NkRt4AAp
DL5SjAPzLxuEj1FmHV27JimrtOJMFy3dAxttDmTD0wTrSEiy5qs3emNbdVrHQW149V1CFSM9OaWV
VJfb235nnLXQQjmpIJqA2Ad1rMgcNlaWDOfcyZHQuD3Q1vlaqJFI0QEe5ZK5Xk23UVW4kGMStBnK
7T41N1W9mLPiDOfatnLxIcvVXW2d11UKtjJRKgebBAlbwOtBa80lBInQQo3KoYzfz6kx/vK0PPow
lmLMLxgOxZToh7m/iKm2s7fsYGYMdwi0GM/magfridVpRo2Utew7bO4N7Oj6GFL1eYzAYPh5Gxvm
h6hEzeuUUjc2fW3sB3zK3NDV/hWVKv9UW5siEXh9nrKlB8pfq0WQpordnYemZjpY4luuzg09GNgd
J7vgcN9e8K2dBQSfagLlLg7N6tvHAJBbbU6zQA4yHB9nCyXaezoUo7dXEdoeCXVdkO8gLta5KPd2
mCG/zqwi056O2M0X8r9cKtVef+f1qwzTYYlbkdC3yPVWU0pzlIIcJQOOo+foM8Xld6WXf0/z5Oxd
fltTMqghENdyEF6xT/JQoRPYWVnAzxhy1PMXTUKHDsWfE7SZElIg9Frw6cAL5vqEqEav6kAZ0kDK
Vr3r3dydLgVh7FEOjfnOyi39PYiHbs/M63UEfT2sfj1sYQPZFg63QRLHzvTZK4c8+dnoFuIVlRNX
yYfMjfvQ1we17i69IqOPiGiE9s6dtBVrIDEDPROIAyodyyq8qJymtJOtrorTAG0v3tQoQu5BoBL2
F8iopvXnzgoVzNzaec/4dmsjkazQfuUMkkuvX9puiEur1tMgAdn9HvgjMY3uoMd1sEYw9+fbJ3Fz
tKWdthRDltj9eppePNlWOoxp0MMfOtXT6H3xkmqimDgmX24PtbWutA8wJ2FSvJOrdcXVsTatCinx
0Y5DENA69hm+ToCcwvSJLP3QOgaw2SrL8sSHKOQcVC023c+3f8XWhPGDoAyPdBFx7erzNlrXzb0p
4sANrQh8wJho1VNZJIPjG30Je/T2cFtPG/YkyIWgDk+Ksvq+OhRfiYEGsv6UnP7tLfXb0KEOnybS
/goMOt0ZbnN2L4Zb7dqoNicNTzh4oraRNaexBqL7VM0zQA8S3mTvFds6JLQmif9pai98quvdU7TS
1RuthJHfmWX+UOgqnoqU77B3vGAqrPxwwnqwTngX23v6U5szJfqD90ZSopqrdeQZnEYYPeDZLXv4
3ONVBJtLqfKjK1T3DfE/KE/InDSCqYCvFlFOAwDWhrHiWhsObqRZ72F+qH4xpPExdkbnj9vpgDwW
9vSCfkRdYHXxojE1CTtTomA2TTEe4wKBmaOCKsZOVL/1DRfhcPDVhBBs0uvlcwZJXRy1j6CVdfIx
bZpiKcQoGSLeUtc7fWdaW2eB63RhAyJuxS1wPZxX9EXY1eQQI52wyR9n0/qpTGh4ue6QfptHY/cS
35wgnAvoDjzJzroeaWRUDrD9W5Sxo/6c97FXHZSslP9Rpgnl8fZR3xwMdtvS3+PBXJe1qjCOSgdQ
fhDrRlOc7EktJ19PlFz65Sj2VJy3PiZ8PlCdS52Xavb1x2xQOevKxET93SqHo1i4Mo4dZSd7UU+e
ScD/vT27vfFWN4sGeWVKO7IbB92Wj9Ys/7OaMHsSNVrVGvqcOx9ze7iFqkndbtErvJ5eN2rKrBjY
XMSZY/8DQO7RmmwtOYjOnjBlsPo3XJzkAAvwjzISegnX49U2zkMaDYegt4U2HSpELv5qMxl6F+Ju
Yye530o92JDw5EDGUbtarZ1eeu0wUFMIcq1WTzpVubsKmPp7O1Y9xXeNtrxH/s3z51pXfv75MkLV
XmD53J1IilzPsxy8XMXgOgsmaXzPlVFNfRsbzfemNuqPMlLz59vjbb0QVCORuqDXQhC5CouzrGgt
oYzQGxy7/pefJcWxKDM0Nu3SuCPKQ7YvbPT5dHvYrbNIdqGBTsV4FEzJ9TRbp6AZ7nQALLtRvx8H
SkWHxlaSjyKtlGJnr24OtjQhuLQBxq+vUfRnkzZS4xzAXN8GcFg5kJbTd6fGMXGaf8PM8F1ddC1p
k64l8XM1ETLFrzTIIqgGrfSKJ1fJaem0VvyW590jqSGjAR1PmfP6KxZjVMx9o2XBqHT1fOe42fzT
rmLxKal0y5dT5sy+3kf6HnV2c9NAWl4c7WA1rgXGZjfBf9G1yaUg9MPIE97BU+roiXY+ereLNoRv
F9Oe6uLWlcNm+b+jroIZlGedlLSLpDStm+9m6bof2GDzZU4MHHQLslhnZ5duzhNJD94miJY8Gtff
VyvyJralmgcCAXQXYRav+UfEMvnez5nnT7E2nMWA/IZ/ewttXD80eqjj4TizGL0v+/lFatMLQe2y
TrLArsfPSH5Vx97NaoRh+l4rTpCV4+dMK60OV4A835NTW07edX9k6TIRCC8OZUi1LFnCi8EnfRqS
VLQZfmx1fF+TBch3peLke63vjW+7NEEgAdMBQqV7ddHZDQkIwzBJxS5OeGqGpwHcUu0PQy+/DR5I
BpFZw/fbn3bjKgCxgJjQct+xrqt7x+1GAccCxhNh3Vj6cS7D6VFJFqkBs5RV/Od1FIYDarPoJRlA
fK4/5lhmFr6EFVu2gbTvaan1HIOd2mNWbZwMLKfgyFJsJX5Yawj02tyOfVHnQViOlHi1Mm2csxwn
30kR3fGjOtbDnWtuc/mWLsfCcsSQYbVNlEgxrCaBPpIMyEd+BsODHpTCSNMpGlBE/OHWkdojnYlJ
0k5UvDU0KGvO5EJJfuVJ4fbZ7CL+nAeGE9WHUdbRF/D59amr5uyuiBPtiCBO8uv2xtk6Fi8HXW1X
wLMA5nsIpMhBuQtHJ67qY5ZE/d0bxjEB6i4MlddhI9DfeZgMAxCKh3/vxyyr9f7JjtN2503cnM9C
cAI7RKyxlv9wvcaBg+vmYAUnQz0OrTpHn0tgoN7ORtkcCHYqcBNkPWDfrI5AnNuy7kQRJHhwXjJh
jdEJmURnT3Vyc1cspTA0hCA1r2FJeW6FWAvFIkB6OPpaYCmunZY6Vu5raevo73iqWw3jaaqnO9f1
1ulbdJj+z8jLv39xY3KH9b3KqxuA6lA/ag7EZh/6o6b6kyjcX61M58PtTbI1V94Hg4oQ4GeYWtcj
Kio6HdzR8Ck6xBdDNYkfJXZkT2o8RaciL5Oj3SnoNN4edevupOaF7DG1WuoJq5VManOuhlaIIMxS
L/IzMGe/LBlVZBxu+vftsba+6cuxVhenFw0AMDBKCgpQX4yl2Ik4Wb1bfdFa3fxeiwFX1/+/IZeN
/GIZs7EuCaMSNlBiyG+eIuvKb+vSQkQ6cp76oq0/v2FAggqMOQkVrXUhMYazoVc4ngQUUM1L1lmW
fHRTrI9x9nGt4jg7qb1HF9/cOXSmoE3TysHI6HqSlkhrQB1Ep8oc/1SGcjrAPoSO6maW+5fIyiG5
D5PQ2avyb26d/zusuc4WpdoUce+0edBTstUOlluEno9vTZlB+BvN5A13DvDd/z1L/nE9y9DLMyAW
ZBdVMrc1GG8sLU8Ey8rOCm5Ni+fvN7YBGsJa2ymWaT/NCZijCsTIOZOTdU9kGL3rhyL56/Zm2Vq4
xXWcWgkdqVcCczyHVZTFahGA2hj/zmKzfScMHV5z7kYX263vepx8dqa3dQhBkUMbWRxk6GZcf0a7
wDrMinlogctkzsEqvOpeANZ+P3R5JM4SIsJOlr+hybNESUi/QkrXEYpZpaNTZpcSDXeeJejuP518
vDR9f6/0pXOYWr04RFOFjL3nTaP0G7SV5dkaRLeH491cVyC1i8cFamxrgPvsycYqDEQNlIjmn6+a
efc+AsDiHkAGVnuIpM2lpaaxyJvrPFzLr3lx8Vip4ujRRCcjtA15PxddZfmjPeuf7WJWD1Veu89I
w5k7N+zWuwxOjmcPBhnTXF13ZgZLe0Jji0g4Vg+dnPr22CZaPB5vb9ytb0kgQwRM+YZGzWp2OaZD
dWRA+zUVHUmTERei85jNteZ7RR3uQFu3BwOP8btBCkrv+lP25dCJ2JvSwJaIeyB9q7xTAZ1/BVjc
nW7Pa+twQHolTyORwBNu9f2kMdmCChirRmieIrPB38a4nj61QwZQz7P6emfFtvYJERse0qS1i//K
9eTqolQLR8TQxGVjZH5cjsMvoEZYrXZIAsijQn+2uch51vaC0q3PynFAwY9UBhTA6lS6bVjzAlNn
SICpycOUVNpppiA2HFkCZycC/q2JuM5A6Z2SrkNIWlBU1/PkRQzFlMk8sBIcbCrTjP+idizPpVMb
FyUVypFLoDMPVBqHL1jQ2P0hiW33U1ujDODN/K8P7gRj0ccEav4GqMS+v730W+gWjWiPhjzUUh7v
1fsytW6ZdyG/cJrd4WEIbeeuUJr53yxtkv+0TMs+KoDFn3pUVSs/7jTZHSryPv0ce8POb9k6xqTP
/0P0Jl1ffSw5DKpWmgBt8rIt8HaL1Sg5lIPaxjtv6uYeeDHQag8kqT62WVWSyhZq+2PG1Kg66iCv
tPuubJFGu/2Jl//beg/QQF9A8Tx5YHqv94DaWrnEBo4qBCyK8jDrraLALgAncuhGVKCWit5jPabJ
BxU9jcPtwTeONtE12NdFzXVxLLgeXIyKOpR57j5jb6X4iT5Nw7k3Um32O70ZvjuFre/VtjbmS4sX
KRbgCTi2uKu4jC5S5zV4ezwrINiiYzTkFq6/oRlP8GMiI0citE+1b0OrDRYckjbMv96e8zLA6oMv
Vl4oAGJNR4Fk+SYvHiGvKuOksdF6zTAN/I7Nk+WntnBxTGib8bmsF9PU1HCEr4p4rs8yHa18j7+2
9RvIsRcqBJwv2NTXv6EBTCYUdXaeIxMj8hPcmehBOC6djDQp5Ud0Ycfk77kZteyw9JS0j3Y78ye3
P8TGLcvS464CUwg9ozWoCpOgOMpwmnrWJAWXYxJSOC4PbZXUPxKYd9W58lBvP42plezxIrduPqTj
iHsWTAN9jtWbYjSUrJpED5+9UbfLC3W4NDuoVj99EiaPdK9MReZrPSt4cOU4d/c4b2nWZcYYu1ns
VwzlEtU8SpFveplz4RFxL1quvqGJTXQN0n5BQFjIVq7WKUMcu8Wg5jkq7Pxdhoxr6Zs07f/r0J3a
AdNuLQcjQI9bblokVK/HynJFidSiCJ+NniU4WuZscSTqQXuv9CKqU79uh9g8oPPnJTtDb21HIOLL
QkBFQQD5eug5UsYFiOU9O3Wf28dOhphT5mgX+6ZQ8+Zj21jlfzlBxg/gUvnnMVe09O72Zty6FojR
TGRaFhXfdSMqV0sQLXXoPUd9hqeJUKazVMtY+Rpmeg4rPc4voeibn1M4ZHv02a1bkLCG+iVoUiq1
q1tQj0TX5LqGdPGQokSDslAtDilIv+IczVlyKSiEi7fM1+TS5dJHqm1tpTKbWdL2WCXjGDk2ybuq
x8kwzUodCVhSuhMOSGx0OQtA3MYc999vf+2NJw4yEK4p1DhgCq73GsKVQou1Hl5UoejT0faSHLE/
3a2N9K43ZbNH8t7KdhiKltRiscvuXn7Qi0s3NNNZTsbgPSvR7H0yEDgyfasV9WPUqLI84mJQyJNn
RUZ3iEZ9bo6RonTqse94RS635/4b6LJ6AAA1kGHSHF8uvtUDMPTs5lpRQgrUrdb6au0693HlOW1Q
57p819fl9CWV03wQU1Lf1e6op3euIlBIKGorZJlEqZ4UN1R3SuhbwRZxFqpIKpkhnKXVDWA6Qip9
hUAq6nXJt6iZ+8eMdcKgLtHt9Ni3ffGhnBG8ORoib83jjFrepzzuc+OS5MvS3f5QG8diCfswOOO5
pAi1isJD2kT2MFVYEoQ0KkhFrdT8d86T2RfUwuByOSYdzdtjbgR5y3C8RgBAX0uZJaPZZN0UOs99
MU/9wVZCZzhFFS+xf3ugrcktR0+lc0lvZp3xg67Va8OpFsV37Gx8MWnqg9upYXZBTW3+WsS1any5
PeTGoaPP7S1K1FymdINXZyCUlPjDmMBDqWZANMAYzlguNvp9nOVT9udHHOTe73I0+nqYnlyPpth5
UhWNy2h25v4XGc08fIo8vcEYF5TxG+oImA0Txxpw0kh9V1uXygKS8sbsPceqnv+oRYbNS1XVv6ow
SnaaIpsrR27I4lGafd0Cgsk9tYkIn/M4hWKT6NH3ySBiJaBqtOMkxt48//nC0bhHXYGo9bXL1NiU
giIOl1fuZMOz3uMU5KtJ0dzlhG971f3lS61vJziy7I/ffLE1eneOotGIOm6nIrNwVcg0EWWXrkql
eWmy3vyUmGYtj5UdWgctRa3lUU8rdW/GW/c1D+KCIKB7CPZ0BXqxR61LSorfz7KvEdTSmgIZ90aH
AXsamzm1cblCgc8vGmp4dxn6Nc+hGfXxaQBkuGc9u3Vu6KmgGwVCCvT0KjrBN2AYl033DHu1if3C
bvu/sqorxFGYWN/upESboyHcBvBVpSu9hlAoknR3sAb3mWKVclDNaXKP+dClvuolcPb/fGehHUNn
j8oqL/JqamHNTmjDyMM0Af9cAXEG7FRRG59nZ/K0ncG2Ds7LwYzrG6HHcsWWInSfXdH9iitnsvww
meoLXc1FPHVfI2fjU9L9oQC/cOLAKy4x34tHvxDO1CRUeJ4hoKjHKpzCb+k0fi0xtd2phm3tV3rc
VN7oMtDOX3dssqRIo3RsyCobXb8UslEf8QqLcGNTGnERmCOfcsvLKx/f1yRCezxTD3qcVn/fXs+N
GH5xqIYrizcRpbLVjBFf0W3kHrxnSqChfsAHIfYOGRdneHQjVBGepjip668jLLHueHvojdVlaIJ0
xAyRf1jn1bINRZfFIxVUBI9PRmprX4dBxgdrwPRBq8TwdHu8jcXlhCDEC+AW2sgakl/GFXoloac8
F1FKnjK70VMWxtpTXeje3jHZiAoIzZfciFuY5V0dEy+r0aPVzfBZmYUt/dALp/qsJkv5+PakNj4i
GAbgpwvhGX7YaiA9caQ1pMg1m27bjgdd67LObwpLae8sanXtV3RNZ30n+1o2xerGp+sAxpYcBOeQ
NVLD8YowauSM09RgG+JLLCL3pOlj79xbQzsbR23q9fixiqMkvyvGOv/39py3wk5uVlotQGCo8q7r
1rNW2009hkjHN47Wn3U2kucPTR95BzcLvSfNivR7qkhgtlWBt3mGief3cWjy/hJ7AGn//JqiogHg
gcIEYK9XcBmgMrpwgBwnymQ8TdronOgwI5ttZ6N7SK1Z++v2B/idfKwXgGrvwnNfEMFraZo4cioY
ug4L4Cq1c5+BqA0K/uv6bhq0mErQaKOp8slxIyM8dvqky8AaBqX7GaadWz40SWk5vlIOhYbJydCV
Z7frC9VHjhZkWDdESgg1tp2gpwyIgMrnopuTZxlLLX8c6l75qrRV9iGLJ+rEMEdLqKxOGsrm1+1p
bm0zmtkYOnJDgqVbPelRRvVyMJFCL+0qdDJY9bU3fiy0Sfw19sJ5KjSnuB9z23noMW473R5867ZY
aLsL2HOBCK3enhrfi8WMCwcKT2u/hQk6WLojROtnwHx2xtqIoMBzQcV0Fr8Ae22vhBf1qNfWFD6L
xiB91tUobA5hr3eVHxXDo4M8a0lK5Wot9uqDOvgdwV+6s4u3JkyBi6bAb+GotfFh5BQqwiMyfA61
qjzZrRtFPjfjcFIRDn9DRgvRE+4p8Rr9p3VfTaSTpcW9TjoPp/ShG03zk1559sWdtALHbUV8QbcN
PJ1qpx/jwjK+2blVn9tGmfEXkMTOCQ4E3s5duvEWQnMDsglgZPGKWKU7HYobWOy44XOlF657to1W
qHdlNiSq3yPrqPmqo5SHiQbpzqffHJhrnIomeaS2lgCUo22WKrZhz73Sz+e5Rm3fxmrnGOlK/kmP
p/jUCi355/YG3zpd6M/SJSHegS2x7IcXsQ7dXHyyo55N13vWMauFSj+k9pqHAnzo0VVSt/w0h0TK
Rx2aQ313e/Std8tdGMg8x5i+r5O9Rm/pb6bSe57DvlR8PN8H268sIB25PcTDIYYQuOdns3XMCFo5
03R0ebWW3/RixrjZwJGtuvDZKRur8rvZkAceb1t93w6W9uTZMvlh2bHVnoViO7Ff6t305fa0tw4Z
FRwD+yuYB6+8DkpDW2r2tvecWGK+6wkS5KnonH+6NO7L4+2xNp9JUKqUgRcQJ6/l9XyTSmjYEnF/
1rDsH8rJip+HKovuiDBd59kSCN49NuBHF6NGcWyd0rl4avbZ0Een2DlaW+Vznsb/91tWcYpRFyKU
y27Lsjm/N0JT+zojYPJg2L32XpRFnfhuanV3etzW/XEqUnyJ2QPhT2iCHZ2XSjsWI2iYGdfojx3v
3R62dmtDgmv/LaVKNWB9+PFDzfWxi8NnpDOzv9SwtFrfrgei7kLL6ac5olS6HVLPxhFcGMwuylaL
GYW9emNMORe9oydRgLV3MZ/MyS0Ww5iBC0ZOYTAZ7jnCB1yeG6I7decEblw6tgp+hJLLIrmylgEo
2fJFhmfSs4MgUHsYIs34oMKSPqoRMq6H2ljqrNS2RbLz2m18aQYG3kiWpYJOXV2zduRQoi7yxeio
M6Clmt6ZnVCCCagt6c8DKNrg9knYG3F11bVpPlIFLKIAScRKnLWIqBxhJ9PWTpoBNdyvNOl9vT3m
MotViEYpC24YirV84PWd3mhOK/WQz4s2vvxq1FroXGZ1avI3fE3k1wxEW9G8QB1/dciNTjglkn0B
H9t7Bz6u+dXViAKfZkMR+tGdvfANQCDM8qg1UPIhl1rXAHpR5PgjknN4YRoeIfg3852qCutUxbp9
SBSv+aEbUftFeKl3JnRBddkx42KPHrqs2qsv/OJnrGau0CrMM42fgTMGVJxmGomEXQtibK6nyf3t
5dzaQrTUFmYxGAtSrevP3PXq2Lm4ngV97aZPC/rTn8Iif+xFtTyQ5R6EZeOtWuTPaDzzTkHjWq6O
F28VqnbpFPVIHHRGZrQHieKsch4a2eQPdjTNHSSZyf6lFjNkcm2O4/ej2sV7GfrWF6ZZu+gMgA8m
Trv+ES6JQNamoJ9sZUG1EKqXfw1gugOzVY29XbV1YF4Otpqx7C0DyCyaErGZe38n0AHUC4qp3aWZ
rKogsetCQPOqOVgPeDZq99JNp4xMJ23SFAPZTNAOQhLqp6uUs37QzG7a64Fvfg6q77+lQ1z04K8/
h5GZhlBifuGkmuP8LkNe27wUhkyKA12pXaGWzS0HtUUlXkFdYq1VhM+5BajWYzi0FfVzrkOrP4+F
U3eHHIzd/+LsvHrkNsI1/YsIMIdbssNkSSNZ6pkbQrKPmckiWcX06/ehdrFHzWlMYwwY8oUNVVex
whfekD5gKnIl4/oty7w9U2aA/hVpJRj3LVs3TtMkAQDGTWkGgBrDrHPcZ1HMsxmWMhubm0EftOAW
vej+oa4CNw9l4BXESgrjqFs9V8sSaW0BDlCDW/GPr+zRuFJNv/QVgDqh7rN6QaIIe/4VcL5SFf2W
HHajq/KogEYRNVUsbrROzfaVuOXiYCu0ijx0BQFuBktSy6t6uG8nwyd8+YRigZSHpRwqeVzatP73
/Uvm0hEAULPKzQJz4KI5n1o7OLOXTkl+qto6RZGoJ3J/rvx5sY/vD3TBYdQiLGROVCy4wLcVHAgh
zmRWFToYreZlFPxM42ftjnYAsmMtqwI2lCi9gVc/4s8+3cZWLvZAyZtodJz2pkmt4XDlJ63Z/Hbr
IeayKhJRg4Whdz753u4Ty63d7GTbuTHczvmsqoNCuLiLdDe9b0mb48+jVSSR60rDuyEPDjKsydom
3b3/Uy4dvD9/ySZWLaVQ2Obo+cl/zbNuuIOE2T4ZcZrF4Gzs/hpj79IecwFE0/wCZEq9+3zi61tC
vlLmJ7Ou2jnU4zTfLfVg/YNN/X9QC2Jlf3t0EC6Qfp2PRfQcLJhXQequnVwPeyJ9nDUViNpQp29i
Y+M+6Fc22/r7tx92pVhRwSHHhf9xPuZkSIR2UYk4re7m9WMQT4U8gh8bnpyAnOSQtWMy0zCqZiuC
AlZfpUReOlYrXg2POVhzQPrPf4AFA8tp4V6eTEfa+9b0Nf82oMLe37y/by5+SBzOfNqKyBduVYA0
HB9inRN8shpt+D6K+Xmoy4C3CPL+6f2hLrUPYCcQPkObdQmCNh9Slx5RD2q7J7NXyYs/2aUfia48
WG5f7zCxmdpdnxr23URn87tQs7jl/wmCK592DQC2n5byGL0gQt0Va3u+sjSf6WCCcj8tvq8s6I9p
zqSNyegjU7lV5IL7dCPfNrVx//4CXNpUf468+aZOkMaqz7vkBMrRNaNiqguaeyAAzM9xmWhHbanm
u8JScRrpeCNfoy1fuiJQEMCDZoWkkMufT9wAvUr9VaYgtA15CLxJPS5oLX8ZZDxIWlNja16Z8KWl
9ultIu5Mm/UNs64lskUykCJzIxfrK47Y/te+XNq7OM6m4ZD4lZXtE1Vq13jMF3capQpomVwbnN91
1/8RiQYadWZB4PMj8GpdfpJzBWgNs1GkOM0iuB3MOk13XOtJekzQufs7GbJxOqTFPFxzNLq46KvI
Fk4gq07LukR//JJZjCmFUpslmO2xiarKtcE+SewyvMFQO3pN18xVLi46Hc21WgO92V6j9D9GpPAI
eUwvUe4rkuZ5Wvw48jMx/WtWNLbDhWrOTkfOL3p/b1+cp43GB71jKhlbpMdESVTmMk1P+ZItJ/pI
Sv88Bq21PMegzrqd3RvdNQewS3cX3SqEaGhZQW/czNSe7c5KnAFJtSLoX7q8R4XPX3yW1qp8dSWq
urisq+0PvG8agM7mQzZmVWcdPFF4zGlvhpXwli/Ej2YSNZPFJQZqYSlCuhTmNbejSzUxklYieEj5
ID+2lEfhJE08dA2PLX2NKawtoxj3s76o/VB2yj46hvBh5Y5IY901IPwiQxrNE9geR+zs2Na+fPxT
r/hw6pH8LNqw5xuM2Asm6RJwj7Rx/mUoUv8BjYXAOUg4jb8KtTRXHo5L35mGK4/Gip6mQ3k+YKyV
ZtzkFsUXR/hmNBtZKm/oDWsVlG4y9ysIsQvXNM8uMkdUKCz3jYRc61uCBJkDZKVt798pAFpx2HvJ
7HN8l35+Uqow+xuvjDMjzLRiviZ1dOn6IinE1Xq1I2WNNxs7GOu8MRub6KPV4l1heYMWzTmIdRkX
wb/BiGm4tRjuvWMnc7RguNCEQO2GKzv+wrLzSCNhTj0IAPP2SHt2okmLeusPePWZv/fM2U52KLyb
7QHvE+8/ACdW9f+VqkUeR63m/CvbqdlW+lyC0kjG5sGFp3EYciHvITOaO2lo85XpXahWoMNAP5jm
0aopuhlPQaGslRj8H2ka6E/9qAwvnAc5VsfCGEId4uRnXc2GFdHWGOJPxiLNa/nD5Z+wVkp4IFaU
5PmULeWgAFmApwAiuRpt+aU4tqWdJzemJ0f1DVhrrIXFEARfUg0S4DFvs6a7+fBxBqCKYiJhJoXN
rdeYNwxO5i3gcpty6m46UB130kpRwIthc5qDuVzJVC5cpGsQuFpxQUCkd3U+6a4yUqvqGa/nSv/V
d2OBNpTj6c20KzXhFCG+itV4Py3mkl25uS4E1Qhs8b0pba4h1uYOj2dSc92owFpaeMWGmeWX/S4b
IVy+v6SXTg7p8KpCuYIptiFmbHlN5aUgvXtuin1pdXU4UA5xQlCvdP0/PhitU0ouJN9rmHG+nk1q
LIh3aIDIeiEjbHSqe4C5/QGmYfbXfxmKMgs61LA6tsLQHqqsXd0y1OwUydHXijFy+kb7S7nW8PGK
yW+QwBpKgGncRnBw01D7HRI6uzEsrcxW/q4Tg/4w53F++Pis1nYeJSQ+GKDR8wU06aES/Cr/B5ZD
zzglasXOow+VktUm4vX9sS5tfl4y8LAkH3QU1jDqj+Cs7gM78Ydc+2EoPxbRMNjCCjUzjfVIo3hw
u7S+Od1R46Kx+f7Il+4aMOjkSzodVDb6+ch+XJe6SMAGOEE2Inw7iE+lp//CkmL+a1nk11qaWROW
cf8s00B+PDrEcg/MNdUvpr6927UYni2dNHIuo+9u8yUA2Fy7aFdTFczl1ypvcvM/DEklekX8oXzz
hk+py0FPh7RIT9JcxD+VamG+zDQWQn9U+jM+AM6VsOHCp+WNJMRZ0TSr/Nz5AgtnGpUDp/okRrt7
iPuh+VRbVrVrbM2+iRGHpzlr2bfvf9W3NxrsTUowK5idYbdQuLZ0/K4ZdMB/fp0/x4aNY2o9TdbP
94d5MzdcRfh0KP2vuDDQHudzs3K9qjUnFafe7cqvQW34MhwmT6BDO1vyXm8sPwv7yrkG07027mZN
TYiIk5FgoAVxXMPbwHO++OPYHCutHve5l+kqHOf4ypq+SWXWyVIcQNWHeibN1fPJltM8BKltidMQ
e+1OlpqzQ2s/3dW9nD8FQjUfveoYj5RplUuDaEy553w8A3IlTNlEnFzI8QNUCGHpoZSu0D5lYHiu
edFeWlNewNWKliI9ar/nwxUZKYo3Fu3JoWi6K/DN22FjWt8UndMdG2G7kY2twpePbiDO/0pH5JJl
H21xk0h3isp2pubkI+uLE1hwX8RZn4buSC0PyWEN+8+rJt9vnmHUEgGt0cBHy5jkYVNvwm2tSyvT
a05GMOreLqXs8cx9o8+7Vs7N1/dn+OYkroNBt+RTUtmCXHG+rEPmd6M51+JUzq4z7WWR2GUImK74
cHn/fKAtaLwQzox4SClOLdHVdwx/xBdP0H1fpKZPVx6Nt0eBSa2dfqI1qHn6ZlLcnDlF9xFJFiH8
L2Oh6kO2uEUUe4l5l0++uoIwfrs3fT6YR3Ufnhz5z2ZvTqYzdMD/8MKBy31LLJ7fwhGdaXaXuXPv
Nb32pc3k/v0v9ybfW0U1/xh0s03QZawpVGDHWXXNgq0omInIo0BV7P25q7+rtkx+pQGY8aFy4isX
66UtSgpNjAhNikRyM2ELIbgJIQic5Ky6BydW+sNuGjTP3dG4m368P9FLW5TeN52T3xIcb2RM/BJf
kxwPXAxI2y/FpM3erm3qOtm9P87FBV37T6j0gs7e8t5MzfI0zEVxSplpvgRVIMMkWP6n0+NfGHro
c6QaByKyLuryytW97sez2u76Kf93ZH/zTrXLYCax6vAdZb9+F6stg7tU+gFKhbgp1RB8WywxibD2
6zJegcfat/enfunAsHvRVKD2CNp4/QR/xHe2GgMhMgvHx9G5N01hP5md3+/NUlU8mGb90XCS1Nyi
Q0yaTowDSux8OBFwaXPPIKHU2DIU+lTBKfcptHFRFd88vfMfxjy+piF+YZK0+8gAGPs3Y/d81AKZ
lDpQfn0C+u7dZ3oTH+HP1XdwLM0U4LK7XDNcvHBM+KzUkZkjr+X2HsL6mh4LHs2nWXXxEOmW6o6D
GkwvLCTVgfe/4fqNNpvoz8F+V2f++IatGLteVgH2N0IW+wnqWHvTyb6UV979C5uVjJvCJR+DHs/W
qkBVMEWopWFpZonWiAa8jm8N1fV/r+BknOJzrRrCHhyNGXZF1/vPOfKt17ohF78l1lyEHghZIL55
/i071RoZBU2+ZR2DoKSRfkxk7N8QkKCEKcGgv7+4F78k0RVULsZEBfN8PGVoEKwHqz6Jwmz3muSW
C3saTjfLEtT1R3OA9XjAigOjCsiIxT4fzHRaGTtx0nARZSqa02Z5pmOo33a0mZ6KuUyuHMeLkyPB
WtE2q+zQejH+sXMML5mKcWFyTTF0D5OytT4U6PvX2G9NgXV4fynXpdruU0jc9J4pR0P53czOFabX
lX3WkHDgfZrnuAousad/MXylPvOoL/vY6r1/3x/00hSRE6TXj3YHQcG6qf+YYuLqdeGmMycResdj
IGCvW2PuvNZedU2K5NLW5FoDaki/UH/TmjQaK2/B9mP2JfN6eqisPNPuGhQK5kdi5Cl+1ZVma9cg
5RdXFZbTil75Ddc4n6DTdGNQw4Q55ULXv4GTwcNW6lPxy6AJ+62Ni0do8nDW3l/WC08maEYEO1aW
LINvltWT9lJ1Vl+dENTP/gryuQ2lMoW/88fMKKO4pnkYprNvNjepVhXplTjv4qQRO0GZAMUoLoLz
SdO/aGJDQw2sLJsyxIMCH0K8zfxQk52xV+mCc285WOJKynxpM8EiY6GpXNG/WXfAH5sJ11SZihSl
Q3ZwdatkWu5npSd/JfhR/4cZrjSFlV76G7FwPhSkNKtOBWZ18HPKF60w2l2njcXnhULBrUOxYIoK
vNc/CpblAmL7rloTSH+BrTwf1df02AKCh/yYGWdRPKM1RASU/DD0fjpQL9D2yrLl3zjWFFfSkUtf
lAgajLwJFg6GxvnI9YJ5Nw3X8tQO0nsEii+jJMcMJxRCzDsTpukucMQ1vbULTxoXy9pdZtRVfuZ8
1G7QkQvJEuZLnHcDy3R8HnFS2dWzVQ67rBfuGBa14kVLg9h5xpbL+/X+QbrweBNF49lAmYvUfVt6
XYrB0OOWX1Cbi5/fZQM2uNAD/Q/Lcq/KuCYvN6E0Gd+22mPmqd21HvJFbeL5XaTKWanbbumKZp/B
ZC5u3p/WhZPCcICu6cRgOOZu4krKL+bkOm5+ojvGTmoamZoPbmzHC5StpkQk8OMX0tmAmy+5wKEi
VUaSW3HJ7vrA06ZQaUH/Q3Tkf93QNzf1lNW/inZcPr8/1wv3PkcGgAZdOHgPW5YpJuVmUXhoNVmJ
9LGUVMovDvViqu9tMAb/FHnlXNk0Fw4LI6JJSPUFLMwW7YP0+CTt3i7whe/ST7qVevYe78HyZ0ZR
4t9aG/DnatwhvbLGl07Ln8NuLn01tLVmYL9xCpLuZyMa7762ZUEDpBnanyLu7gGofHJkr+5qPWva
/X9ZZuh//EPCsq2O9PVsxqbkCy8oRJ0AVd23VTL/lJCxj7b0xivR7sUdTN3pN/NzlbY9vxqQAS+0
fCxKrGMkXZ9mJjpJjBO2fthAvz+zC48pWCYo7MDGUIHY5p+GUnEdrPr8eB/cxa2o7qwOCnvYa4k6
YnMrMQhNY/9OJB8Heq7Xwv8OvU1Ag9bHM69HOdvAIhNnnDbw9oFmOz/wRZ6urOilXUubGKULUAlr
dnS+ogBtEYEp7PzUVGroo3wx5XBntuXQHzrNQ9RAM9uYlpPhLP/hNlpNrlcDOZoYW4RprZKAsihw
Vs7SfD85MNx8EM9/26pXHw8R1sIz/effOKJtgSRGaVwZqZafADR2t3679LcDQhFfShTKn9/fNpd2
KBVKygdU76CXbI6jBtmowE4VVUK3yo/+Ar1nKpT9lHk8JP9lqNV6BIIrfa7Np/MWNi6BAxfO0g5D
OBSzfXBTWw2HtPSa6co9c+k8oE7y/0fbhFn4NkxISiK3aOJb2odKgFR6NOLRjrIS34HWm6o4RAfZ
OwrUgq6EQG/BDBwJmmu0DbhqSFQ2c6XlounJwOh42BlmiL0aTdfeXA1l0Y+D06vHk/lABc75WmW9
q0cYpPd3ZaGV14z0Ln1g1LeIbx3kkSHJnR8Ys6Wdn7d5darGHgU+nGbued+7vesUVyFoF8dyKDwD
LAD1tQUru4UUXmvgyN61SR5mlcqNSGQ9aNFWttcEBi98YLDXsECp1JJ1bgt7LsjnQio/O/l170du
0QWPuGuWD6WT7ws12P8gBmh/l+gzX8MUXriDyATpmnoIv6+WS+dL6pgNuZno89OYue0THh1dsYv1
BOGSvxH0A3aMLvS1XOnSmLzRNFF9QP9vZP2klyGSLPX0FPdqfswdO52OAqqbH014oGmPWRCbbVSP
qTdeqQxdiExo7aGjB959Df/W7/BHvrKgvQOxDkOrWBT+jY5Vuxai/jDd5LITTzmwq2s460sjrqno
mgST4m9VYcvKFKrXk+IE1dLbJ7kdfOpRboYBjxRpWdfT7YcvJr4iX5O0e9Uq3rzS6CXnKEOiVDwB
8AkDfRI7AdSo2M+w7a0ry3nhjADjp29JPRr4/BZI5iOLMnnrtoWqO+q3hUIO4q4ual/8mPvcmj8a
5XFA6EGB33OpB73RasoyYBGmAVOhHgMyaLz53DRqEkuUUekXCSIe5lx2kRPU3j/vr+qbHbtuGB4x
EjKcUJChON83yTjriBUH6pQYNMIjz8gRvMCnBL2tLHMnKzLqRR7mAQjy+wO/WWEGXstDYLjAsxFr
ng+c176fNVM1Iqkvu8emGe4ShZJxODfV+NHa12pAv2r60s1Ar2Rb2JuyuYv7IPVOhd3PiC/Y03OW
gGQOhtm7Et+9nRVD0fvlwgGdxi49n1Xbjc40GLl3UvQ4x32jIbiBLaoz3Ve1XVzZpG9O4DotDgIx
MgAbqN/ng4kcbMqS2+WL76fpHuPK5V97dOcfaa83f7HPrkavbzcLkzOpnlEbRodly1RchFX2nSzq
lzF1qr3d9agxLVVQ3ZeBWF5Ha5xukfEM/sM0ydpBogEiAAlmnk8zjqVbT0FXvcCmd3d1rWt6CDC9
DFE4qG644aXxn0bEs3aFwqyb53xEwUnM6XqXL5VYxnCCqvhYeSp5TOe8PojGv3Z5v3kkGYIoGQI/
ZDjKpptdM1uuGLXJr14mKA/UmTJtj+P69FdgOurQpQl+klUx5aQJQXyNqG0zlz9KtejPU1nnpaIa
TT8MlOP5XKs6T02fiX0VRhcu9RLJa/ZHW5AwAQ0KtzSBeBXhR6GRcD4EUhyacnvL+GlM7XxoOiFf
qOm9mvOiw7O00hcx9dqh8AuIvY7RP+Sq/7JUrvz2/o3z20D2z6lyz6CrtjZQVkwj/ffz31E3EkiI
vrSvjlm6mggtrZyG+8RKFWrtKmiAcTSLa2d7xDT0+RAUeWL1oRf3+fhpKe3FvkmQe1F/SwlwZ1fJ
wP/uxW73yysAcBUr6mRCwD9rQCywzsHw1I0uRqua4/xQmtT70LCr4clC0fuaku9vwOv51HAnAwID
J2i96ra6RdKVo8hiI3udRn/Kn4A0yNd8zhyctIIYYPjs6cm+QGfaucms1rb2rTvppbWvs7pc7mdd
GMZnL9PSMlyITVJU9HLwu2aVLeKIL2YRPxmLbTS3iGxVzq01oU9zKyqzMr4UBf/RcwfLuaKKtLnd
eOX5Qhx4mE48+8SQ519r6Xs99rx2/oluVvMMFC5TYWBgziDNIDm49TXbRco4/I1ni7gSE9bm6Lph
2aabYyiysdZKyEavDtKJzlHrZ9KuEBR1694Z2mjaDx7IF+OxIxrYBUgCzXsnbow6XKsy1aHLE/9V
T1PN2MUBkgthUM+DH7UZXKlDrqVd/Vz1hV7gXr8knxwFZeHB8aXlgagBV31M/daof/R2HCf3XSzs
pf20TFK08lFWc3W0Ldooz0seQBstGlU5dKlzTVRhZ3fTcKTh0t3peV31YVdORvZ5MZLxsXY70w89
FEd+uX2aQe20u+WbXSN9teu1gdNYemV7yOd5Gm5kpRXxsckHs4+mMmkeUAZv8/ygRDCpu8lfOipt
ozXH7lODR/PfBeWvIfSg5bd7BJnr7Odsz4jR90Xp5VGJfmESTkap2fnBLcc4+wp9oXwJZpbsvqYX
7kWtU5X5o2gF2iAUBWy676F0Wke7t9rYe/UIjNK91Qblp7ZblIQjHufu0UFxLNn3wVzat5OfGWIn
zb6a9xgEjmLvs6VlKMspeEYk1RShPqKjeISTU8Th7MC1jaakt7pdIaxZHqCiqOy206jHQM1etOee
Zyy+aaBOVyGEkSn9FrSj8Pe14ab+rlcAWB9qXRdlHcaoiA/7xCh0TA89e/LuB7sxvCgxEWOLWjgI
sFrmyf+OQEfs3nuzGbTfSJNs9eQ0Tm3T5l+KO1NBhP4qUk7rQ1d305PudEqFpZNmAYqzS5fctoM5
BTx9XevsbasxqqOmAi9/1AuzcJ8EDs5lZCPLv9wAh8+DUPopAtLVUsMwRtj9PlP03KJBz8f6NUFI
TEUTD/wv3+29OWrdRnzm4lxXLbeTaW83iOTcW5DjyyevGZd/kkWm6jaWjSeKMEd1BfY63p2xZ4YC
epIf8Vq58zHB4KZ6WkZdM8rQKrhWxU6r4EA/2oQk8TfseAx127ZJYDzaeqfVt3HVdFMTWaqtq29J
VWnJYRraKf1pDC7Wrr3ulYgD97KMTZQlSTgE6oiZnn+PtVSlZjgayKyYUQVO2vmqgy5076sGFNWt
1zYJkNFB94aIo6fkN93XzDo5mItliSQaM9TnwxHKU3w3ju6E00mXgXeHDTuUfo7mQetnwY8uNot0
Z7pzTAUdh6STmNNE/ytFtPh5of+XhN0AEPA241I2DtgFmP8T4zeGhSlU5x3s2nnYm0OnW9/INefx
p2EJC8TJoKv8r1EMzpOtweR4cBSvUgjSCYkQ30/07q6Nx2CKEseU3W4IEH8PR7Op9Oe8rfL/UdT8
nSddj/PTTAXPDSctr5aoyXME0hGONkK989xf7lJbP1r4/AbbOzW6nTsvuRPFwhpL/Km9vg+b0seD
yWyTBXVxr28wk0es8lDalZjAFC2ZEfWoI/ztG+lcRX2hVZ97sIl+mLqNP93UNFXmcOiTeAImj+zM
XYu3VH/QU5neLlZpGbtOylkLg1nOEuE4LVf6nnCKZD8ZR//TgAhuG/Y2RrfQgZwmPVp2btrFHise
zT10i94WtwMElx64AQaQzgvKCtXf8WBzrktV9lDlumCwP0Ejk+qu7MzYfhC9mw/VIdcX273Lujj9
4ZT53O/KxYIe63SmjYBGmzjf4NHmIzq8szf4ITKJQ5OErb+wIU2UuD8ldhHLUxnEfhnRDjJz3AX1
dXaNGLQd7XtTHHj/MYwViivqSzOYw40+1ibpWhfjzo3CTrUghlTG6tPSpzC+Sxiepw63jX952Gy6
ifU8H6B31vrfEstkE8z6ApoLXf6yPzpiqT/rQRE4UeN2ubO3JluJw8zTNUTCbe3poNG/zEKvwEUz
nAtMfm5KuiHgQWPb+1ED45jvR+kP5c4vHVvRxgxmPEwb0NTjImX90BXAuvbCzSb3tjZG9rNRNaYb
ApNuumc7qzNxBK40uPtYr4Gd98LTjIdhoMBt7FB5Soxfc6VKrCm0dkEnz5ny0nxI1oIpDf+E9Qx4
M1QUk8eIHyofRZMdUa+yNW9XinSpriSVv2tX5084+pc0TGjzBTgov+kcdInv0DzIfyap1J5zCCvy
kQPfNDvDKit/5yRU2Y61MzjBp6qC8LlvddkO+y5ZeEkLKy9fXWeI29u4HcQ3G5TmQA1OBsO/8Zj6
jb2Dn6uy76OW6voBrlel32ZB1//T1q5bstn9qrlfAJ8NNzzQtXUFg/g2JKJHQVmWBiKcO1K/85Bo
yCe3R8jE+bkgMNCtV7CRfC7MtLsftaHLQsqITbd/P2reZLSEYR4+XGhrQfryVmby+Zidqv3ZhFL4
c71qVFjQ6MrulEamGzZBoq4pfa65wNkHxIxiBRobVCcpHG6rPCAcYhXMmPvmWE8MN00iy29tayTq
U2zF3NI+gYAREi+406GR0hJhVSv/g0otNIrpZrpYJgKWRy1k6zJqyQGN9tQ1fsZWmbGuQXtC0gh5
lNG9pr755psyFEVtehVsXCBkm/wLgkmeJlKYP3nX6lM/y+Tew5/kVQr0z4/C8Ipr9jabbJPJ0atF
SQnJqLUGswXmF2ijFSQl6a+gtFMnRAxsfDKGyniQGsTuROA04TUCZ41JGuLKAX2zm4JVi5xCExE2
3idbKHLtjPTwOi3/JaWY2qiY3eyl0nHicqeyvJLv/YaG/LmXOGdQxwCuozPE5t023JNxqaslzfSf
U46L2kEIo1afJ60fl3uHFGbcO52x6A8Id5TOrjZL/xUUxmBGNGG8Mpqxsp7KMK+wuP6athZZ+rGe
CceeTFEr46acEzd4XlpC9CzMNSK+OhSWlYr/yWYRO4TnAwSEKWxQMcj+ErxkyT4ulr56CvyyqiIT
dGKxN5VpvCAJORqha7ct8EhBt4z0RuT9XVOlS/rN7oTTfU5qs1E1JOlJNTvw1XoSaciNaX7UWWOc
31Y2uNGwyWITs2S0h7W9ZxZOPkQSSTjvgHjusmDbZfcepW+2Wtnn+2pwhqnZqUai1Hwf52Lon+2F
JwwpqqSqf3lp5/QfrFqx02m4sOv4N2AiNCvPLxREe/Ns7Mb5RWhYeGZLjdtRmmFwvVi/sIfUrvSz
thcKSrI2qfEKYoTm/wa+JLt0MsZU6i9aQ65wcOciOcxaYX7WS6dMjrq/DDvTL608LFKrTcLebQp7
//4duj3j/AYk8DjgNHfWttrmDh0TXUvKoDZfEjexIrzLi2/12KSh2eg2IceqFfv+gG9KLr9HXN8I
iqtrzWVTcimEoZw2780XqLJmlEk452XaZYexiWMksN3liEScEdWZ/K5lWn5vKDuJ/LY0Du//kAsz
Z+V5P1A7oMS01ZytnLTirSitl1hm2a3eV2QXQzd/AVul3yupxpv3x/uNwDg781jQUd3helvRqyhG
n++ubvYU4u2u/TLnQf+PJ0v3KSDvce9hzHh6mKncD3ZSopp4xDpMI8XttG6vzAFHhngEgoZYJZTa
93/Vpm5Kf4QfBdcSqgKVWl6V8x+FlQkPJfyTF+A+aWQiFrP3m1bp4TLU42vVTIt3WDor1n+8P+62
wfl7YDqVMGq4c7ntN9ugL2YgbFzJL2nqx9/BknTVrrN7cdOm0gr2aZPOy66I8/SlCJruB13SfB+I
WDc+GLisCwC1j1sYkD/IpE0txw6yJnfGyXlR/eB/zjvTi+IgdSVBIO4CoeE3hTq+P/cLa46PEDV/
RLyxuNqueS80XVsQvH0RWfZvPtrNvW43SxFV0Kp2FOrkd/yNzI/hg9b1RtcC5rCND+Q60fMPPRiU
JPRKubiKjfqNracm1Z5lmZ4pbduhDzX1Gg3mwvUGOnFdVDQBGH89gH/0/QJi7HIQtfNSd/3S7eu5
W+5xbfGWEBXr+AkcliwiK3eGMYKJ00R6Z81X2ujbeGKdNNoTlK5RdyVa2kxaWa3Uy55J62gzHiUg
jzsivCaaSLJ2elEYYZVZ9W6enGseSr/Xc3PagUUBqUO0m7hiWzhXFgU2rA/9l2yKi/Exr9kRz2lp
O6A+CsfEq6Keiu4JSrcVza7yrf1ABj9GObLeTw2aXeltlY/azeDGavkX43pTZaFOvyE79L1nTH9P
9iixfqhlajwvMCj8yEiX5Is+jss1S7S3VyVMH5pU6BbTVnW2V2XbNUrzmpJlFDzhiLfKPEwRIgIV
ERTFkwFy6Eow9nbvMKJHNZyi8Ypm25xKN7FjQ1KdfhlGeEWLrcnTpEl8t9KqukO/1bjpLX0+Cp62
Y8lDeuVS2MaCYE7peiL4Q5DGefn9hv2xdXEzlDa5sfsSDKk6mn4jd0kaTGi0TsuVZ+jCe8hgHEmk
QyFUQbQ/PyYp1dQ5noT74o5dmYUK8Z9bGRgK4mvr2nI3+KqkiqWMR8zo6+BGctz2Jh0t4HWZaJIP
X078HJ4pdAbQnELh4fznFNgdDuVsuC/tbA5fUjdu96mYy4OXIou9QB49eqX9Qb1FLof/u+CcUITR
gVSfDzpBis8ok7gvhIje0W308VfueYA/eig6H2u5/r+x0MugdL/aK20eHkrEVt/lhftiNGb+fUR9
LqzNOb/tm6a+8m3fXj/rvFDLWF980v4NLqANgF9pfPmX0h0wqeIFDofE7KK5aG4zJ9GiZEH5znSS
7Mr+vTww2omgiaGuWZurN7WoCdmD475oIz49UzbUN1g5YCVVB1MIF3c/jN3PGFngK/ft73N5fuvB
UmVQHnRiSngI5x/SGVQGsqQtX+3J8cQ3cMSBEVp+YtD0VXoZNg59nsNcWaN9aCu79XbsrcLYYVk4
Vvd2akg2/CioIvd4fe4tzFGsK1fLhQNHN5EIH44LgGeaKee/ER2epmiqyXpNhXyN47I4OEOeRlZZ
mrsiwdgQzKUd2f0iwjaZyqifkuCYU7rbvR8GvL1kbHrBK6gTTQP+3Gx6mem9StPBf0FjKr0z5DBh
njtoP+fR0a5Vn96GHBCIUR2kSANhgLb8+ZwBkovKJQN7KehA3MeG1d3GqZMDrte174shCwQCu2un
ev3Y55uBPhGYhhUm6yB6uJlgviReubhD9tqZFs0L2u8vCneHnqTKVjvRqemf91f00oBo4KyuBmvR
YmvqQ4VrTBNbz1+H3pl/ANTt90Fn6v+HtPPciRxb2/YRWXIOf10ZaGjoJnT/sYAG57ScffTvZUaf
RLlQWXxbMxptac/0Kq/4hDvsIC4M+DXLL+eH+wDhzT6QGwukGs/MBD2YnW/otVbRWJb/twztwvyV
pzEKZVRjKvkyCeTQlQpKo+gw/av6wLsUGmaN7mDVyq4g5t20ZhWDmOzCJsE/HRf7pwI268KUfLHw
aBiD2qPPC9R9HgENTj9ooVfZfzyhF+vcIPCK+jqhlhJ3r3ra2K4IIh6Y8zPzxdbGaw0K2VRImVhd
x9tNqpJyxJqbUbUxPKR5rF6NTm88yVJURQsJ5eldx976kCUk2gTfMh8LuF4SaGP0V7bCaFVWebtL
RZW4GeH7pRnIzd2gNMXKjyGPfPcroTFAmIB5hAMQDJnjryzqwEMAKUj+jmNuaS74pGzVVVkgu3Gq
L0mVfrHZGA0AHQwyRGQ4zsejSVlkNUNXxX8x4pTVVVaXfbEqdJREf0oR9owo5qQoVNe9LnsrKW8b
/x02dn9T0IP1XEP15He5EbZ1ORRtOWyCBK/033FdsU+/OS3kUmCorcnIBQ6PPHsDQgfwbu3VwUs4
8OiscgxM10TJg7dBWXcJOXGy+lOkgrg8KSwZLIf+eFbGOBW4IjkBkixefNWacbKz05QOOdPj4jeh
3QszvNKqViw8sSd3zVQmooBAfKpMxm/TwfsUIgZZT6WMnv1zxPvwTIluvGzbor8tkrJ/hgKy5Bzy
9XjAt4jDqU7NVYQog2kYYcfqs1el2V5NcLdq+yzZZOiqla6PrOxCdeqrAclgHKxxPgges9vb8pIu
DL1efwaCYT+PbW/+zBK6YzIGh2utxUfi/LY5rY9A/8blCOTQR9Y2DwJHRQ5EY6jSq52KxlznXVmT
8agBLXDPCbNLTQRJ+5Iog2VIhwCacX4H8rlGhEcbSn8bamNbin2q9EO1sNbE46zm0U0/0XyRX+UR
tZTTuAYwaSTqPm1fQQUEkrlWnSogkqpgklqrrs9sw7uyqd3sfMlOxhtd0EugLViR3EmRETjXha+m
a13YmbXuFSPtrusCDKebWbpc7UVmddmhl/yAzgmcbfmCDFkx9mMV6uFe4P/Zbju5TaWn2msAPlKo
1JKNDfXvVSNWCFxiZ6LzrlXC7C5O0LEOVpA8syHamIUmytLN6Bzf07+VhicnqK0/mkFi/EPRQ/0P
sXmUvI56i39i5KA0uwKwkLwENZBht8D5+1EqnKDaOX6JTHjX9kPws1QFpYq60PhPV4ZMMoKJHF3Q
7pD7phHeWVHU3Hk1/JG9lHnpLx0k0wCqGQTTeogs2oBS3BeXuFWpv0enqpW/Qzo6ws3jOI1uWrpJ
lybSgaE70lFMJqMMM72v9F6WEbetQLm5Y2VJ3boytejKgdVqX6AQpTWu5UsCn5VExImrhoVTH2i6
BeVblVI5WlWlIqjnj2p+F0E51mnSh3FyhRWRhsNq7Xj3htVU2bZS8gEbSTPWUQjqAmkd5lAAdngv
SFdemvbOKuxwlvltlkMgd5tGL4s422B7aVkBNkJ+YG97oOtPoxTJ+msctFG3DVOqvFunlLR3PfTG
PIWwZDsUzM0OMFS38ACfXItTOWtCetNQoUn0UX37dDspjo8JaCEPr1wR9S7AJHIb6rW/nbJqV9Ck
XEslRt5y2MULKcDJyBZkMOCz9FEpufAMHN+LuYnKQDqAnjc7ORVbtYE/tAY7p9zSqszvBegc9POp
fubOrsbkncbB+XvkpHRA4AHFGkUpHFjhrc7urSHtQyNNM/+9HnrTv9Xs2n6SOmUkEEvFDbTyKLoc
S09soqBJ73mdhoWL7CTkAn1K7YBGFghN86SsT+dWyUhc4hfCe2UX4vTir4tsyDQXiZJrKRsLm2a6
UyzBJecXNtVEKpkE3ITcHxfV8cwndln3hUBMdECfeluOQ3koVLvYJXrW3zlGiYT/+ZmeIo7PlyJN
ULqCkFTo28HWmHfMmsRHJtfqnRe/QAsRDFGbuNJEQFgwjJhHkxSBaJRhH4n8AcH9XCBAlvAk5pV1
XqgUha7e47Fq5H76BujG+KaeJgpPRKtTPEn0ovK/p9/y6eCg1ukNodp5L3Kej/uoGuuLKiwx5ETv
e1WiJ7twUE/q4B8DAkui6sFh0bVZEJnYYZKETu7Q8jSCW6t12hvPhmzcyl19GPBp812voGaQikI/
aGXxrNaFtD+/kCcp8cePgH1MHMXOJbA5/mrRKgVt0cR5SctGFWvPHNF5JMK7D+p2uOgGW98EZhS/
dr3vvanB2N0kRianrpHKS4668/vjv59C7kYpDBnZed00yRq5H+vWeSkcuzEPTttmwm0bPDxdp0Oo
Zq0p5Uj7MY9ulWbwb8/PxOmWZvkh1f+/0WeXB1pbutEg6/lSdlm4Nit78FdagFrcwrKfnlXGAabO
DTnVIOai7oOm9p1TV0x4osa/dEcoW3OsjR1PY3dphs640Ob5ajywK/CcVRMw7onDSGubg+MM9kvf
GdpvNe3ttTMM3QqLD/1vXYpw4fu+OrLQNoiMObQgJqZ5/nSM2gnD26e+85L4wvip9sL/kwV2fxj1
KFnSLf/q2+ikU2qY+EUQO4/HigURocAn+AW7eavf5Y2ZXOZaaI+ulEgODruJod1/e5sQgitkN9P9
DrnpeEhdyTps83LvRfKUxl9VdK/8rRzzlC9csV+cBgaaFo1OJZzj2UAFgouDXozeSyUX+SrPPAeA
TSFtTPxt96oYEhzTPfE7ikS1O/+JX6ygKis2NH3spibjwONPVOtuDPVSOC+K1gUOhlZjhO2Oro8b
uQd+txA1zN9MTj2ykyTwEB4R9Zp3A81QraUEt66XBN3HairIDolbqWbw6hVSQhRRp66vOd7T+Y/8
YutwyTuc9klL6IQM3GMMRoXZYHo94SMokbd7UsX+IPXwHIy4+SYxbXpdaPRPlBhSOO3EiQ0dXZEo
8iC9TPiICwk+zrrN4U9tJDuMrnRmYand/tUyTlJXk6DPVKGaHUTaTpHjoVLy4pdj4K9hz1IcUM0o
W2VB5C3s1i9uT8YiU+LoT33V2TOSGF1QFUHrvWR60ag0knXASUo/ygu3y1e7hbiDfJ/uPUYFs1Ph
tKLU4tHyXqzUR/1V7YZNnMThBX1r78oqsR0Uw+jtz++VrwadzMJ5oqHdIU1yfCD63MudGAuOV4lM
YaUnottgu2zug0Ap903R6D8KNYwWTuHpoEiiUcykhE88y+Y5HrTzWjn0ZNN/bcIAGmxqlC0dIuho
W7v3y6tMFQ5enkBL1+c/9nQlGXeKgKhrfRCAjselYi16P7A4E3GtCbdkIQhJKBm9nx/ndHtygSLD
BATGYecYs+2JrZOZVnkTvPad5VxpQzq4UWeZd7oqOZvvDwW4Z6LbkhvAaDz+pNQP4wjntJChuvRq
kNToN46LYJuRrPj2tQKeZypGYb1E53fuWu2XVVDZss5XOVr2I5Uq6dAPCkehDa7soMq357/si02C
BgcsTe5Q7rK5JJruFVbahDB3Krky1qHV10+OpCWH1IlC4JfoxlRp3i6cwXmaxSTSQUEPfGpd0FCZ
Xq5PL7xhOCLTszx8lek47zQVf0BNx1woHGLtmgpzDcOwVx8AefQbJ5bNhavmq41DaDGVwj546bPV
9MJysDCuDF+pzrUHnslopVtZcmeN7TcNAbm0+ZtKNhLonAWAe7Mvze3WGM0yfa36RCs3chrm8U+7
ziT1ngpVfesX6HIuaUudvkx0QekYUnNSSXrmrcO0iGMg7Hn+qnQCKBgWyLfUhbSroc+CPWIa/cLt
9sV41AlInCdXMjL32UdmjjkK4E/5qyYswwUIGyIf2lX1uhs6/T2iTLzw4p8u4PQK0pBCRo+bZi6o
CzAoyvymT17lQR23du5b922oGatKacdvWp6wfNDrCCroRoDxJOg+XkHCiDzoMMR9lTw6Bb+HWJD+
e46XSoccusDv88fx5MumPI6YcBKw4hGcfxlCkn7RaWH9Osk5/a3ROHIVAlQeX0lr/z/GIjOzSCOm
q+3DPv7TKQQ9VpjyGDavmpwboASQr9rwJkLwqKRwqQVxcs+QhFObnXIjvuwETdPqsJVLT+1fnb6q
rjQvxDu26Iybvo0OrRNtQjWLD+fn8uQdAiAFrhx8GvjISZ3qeOXyYlJg9yP1VY5lwpfawo1oo1Ir
vD0/zumaTXQ+W6FYhngGmcTxOE7cVi15mvpa06OAV6ua/kXQTw5PiewsRYHTH3ZUN2G9IGEDPyBZ
oeQ9C5OUyoDz0jjJv8TAFjcJMuOeen+0GvvEAgAaZiuIbM7Gj9Xs3/nPPKk20CAjup6ErJGYlU9g
+lpvamkjWvFOydR8DhE0uySzGu7KCLZRIvzuX4E+4O9IV/oL3PnsBzUduoW5/uj+ff5+7m1LQ9J6
KqTDKJvb4IWZ1Hv5aNRveN0ilDeakScwvW/8krrY0CBjEspoHDnaqN9LehoAihs0ZZ92hoipGafq
cx1DpDgkspLLC2/pCYJhAvgTh6NFS59t6u0c7wQtRIazTgz1DVEi7a7VPe1ZAmn1RMVbpKtEgc7W
Uz3alKZqXJZR1lorx5CUidOYT8GE3j6IMe4fwfA3/WZh+aZw73jm0Abi2YU+wk7lsT/+cYqwk7pV
RvVNFrXzI6Tz9KQYUlK6amVrNx0cwc516tKx3I5yferSncCyqxVFt6/1APJsoJeBsbCe86djmjES
YSIBshqQFdP//+kOslrixDY2lbdxSPo3o1TydyOhqqqzaneIkplLszC9RcezgCoDNeopXgSmNef6
9xCLUvzBrLcoF/Jk4ZTVxsq30totg8q/yasik6+sYJBdPYmwwMh5qu+8TG+xElDSf9lA23IbqHUa
rc+vz+lMUPqdknUSIJq184KoneQoSjSK9y9ujGcpNj3a/VnbXXlWVuzTSLydH25+H1PpxVcAVj5b
bYLRzraq5zQVrBrVf/N5BNxRjmmISKV0KYqqPnRa1l7onR0szP788voYFIsnKvzgdslMjlcbulwA
x4xB8xHIKp43+o6WlwMhMFd+Nkib7nqjUg6VD6P3/Od+Mbvc0UhXUOiG8jMvunRjUBpGI/lv6BF1
f4raztdBFGqXetPHa3zv9+eHO5ldBMmQFeWW5rWjzTv7UCIlOQyjKHrj4FSpqyGg9dprzVAhzpF2
LnUtRHgNvV3KM6dVO9rdjDspxU5MBO7JuTq1gjFNgzFE/CYSjg7srXztO8Iz8Ebl3fvujmUwWpsy
4DSWk87r8WoWwlJbO2viN6AV4eCWcFolgARUP8DfSxskO8SSpcoX30cdn/wLfgVK5/PwCJJkRKO8
Td8M38/2wrPtS9jA3mEMgbCeX8KvhwKAy0ODfM0cgDRC6i5iuUjfgkQNN6mjSNs+UNUMWiIFgoWM
5GR7AgQxkCudMky4I/OWG1XISJEkkb2BXgxWYdxr+4Zm1G4YWulnmo9LxZYvx/uwGUMKn9Mwffyn
a1euQTVFSpi/hZHhowVR5GV9kNXeuPRFlktIluraAnTy5OxPn8hpmK4bWmxzBkMc0JOXYit9M6Oo
v/WisthgsGe6ookB3MiVWl+VuhHj81p0S0HTF2vJXkH2iL1DADEPGga8riIfqudb0PQ5dCZMofZV
2UUhne7U/Hl+43wxtwwG1oJ7nFj+xHAo08I00ar8bcxibZNjv73h4et3LeqLqw4W58Jd8+V4JNO0
XnSU9OacmFRVm6BI+/ytEZG5pyARr8dRpD95uLJ9xTO/0A44nUx0lUCtTcC1qVU6LfSnvVPiLe53
qRK/jVYn35V+g4esXAw/FV0vNuen8jTkRPgLET3kPybBM/BSx2MpBfhOgqXkzbfLAp+dUU3QXLDN
R6dSo1ssr+GMRXIJcqrVbkzoq9uqHcuFFuLpBPMjCOt5PVAgIQo+/hFUJQc5GnIOpzVGOyPOI+Qm
Mu2f1RfxvnLy76J1GIm6JFhjigYwYp3ZeOgXt0UtjdlbNejPVVPWe1/j4SpGax2SKm3Pz/HpchJt
0ImlLEkiTRvk+OugCDWx5knNG8b13nUoj0jWRE540LX27fsjgSQk7KC5D5NvVgQNnUEZakm0b16n
Flej6gSbrvXDLebcYnd+qFmBCVgXsqegY4EwKICn59pKw1gh1SGl6ruf5Tps00rdVIrd4bEsIfDi
V+YhxYp2HXRhdC/boP7ODz+HI/03/gQu48bTaIBMk/7pjHRANlGpq5V3qA+6vqntUn2o9brZZX5n
rKuhkK9k3/sje6q9B8ENCMccx61uVeONXKdL19/s6p1+DdUSekBk+8Ql8w4trVsg00qtvqtSa62R
NYCCYWaedhd7mr2rPB3hg7TyFDeKRbsQJEyb9VNE8t/YSPjRpZ6uizms1uxxk1H9THsPehpOfpOP
D2pkSQsFoXla+N8w0wcSj8BEnLMv05oiZpYp2nsN5ueAOIvm4vyGaIwqRLCVB0N1swhDbwRhxh9R
JV1rCI0eQqs+JHlX/AI/LZY8WeaNcX4TZ4rDxU05WXpqs7KY3Te9I6W69m6q+XOVp94+AOG+5Y38
01iRLVwFXf9xjddleFcOITSRsAGIhUn2AgRtdsT/+yG8EPAjqERS8jzejUWZoT6oJvo7MMdwUzmR
eQgDlE+lVpc2Czt/qj8crzcZHa1benH8dZJlNp0TTppuge9Kmo2KBtXCy7ar/b8o71SHsRrDNQaG
3jpF7X7dSx4FbVA/L+d/xSz8nj4YLTcScU0HMnIiG6X4dt4ZIHZ8V48q56KxndtCdIj6lEpT/oqE
Dsu4SpslCvAXuxCpM2aYIINwA4mB44kevCiXYh3hELfXwmtEJbzkRwMVBikSaXivkt7eYKrmP/e4
EMFnQIboYPRSt2rQXy1XYSsXF11Fs20huvziOuL3TGqIKKFx0c8R/E5sBKaTCORdSVbkH37fBAfU
y2y3ia1+FWRef9EjcIJ8SGJuW7XH5MWq9MthzNSNRrv64fzynO5HGyAq8RjnFWXYOU2oVp3WrOU8
8t3Y0AHKOLp3w6JAN9fzJTbLyf1DdAtags4GtWLy3Pnez/JOkiqr9ekNofUCuhzFobZI/WLhojvZ
cwyEph57Dl4+2LnZ2ltd2Q+ilXsfdd10jDcOXgDqOqmRGrvNuJ1NF/QfdtGNilrIwvX3xdiTVzNd
HHqnhIDzsW211JJeU3zX5M47ZJWX/tD0Ml0FQZH9JTHrnyrbFktI/Y8b7Oiw86ZM9UC6OUhdAho8
3u9eaQZdMWrsdw+G17AdKbSql0FS+D/DVEOlLbGtWgY+Dx5zPUil7FwoONE/QdQa81UZ+Wbmllk+
1K4adymJcq8QzkUuMiSh/jNPEZ1bIWxS6y5gYjPfTDIa4bMRNbl0a4oiyC6MSGpltAhCAJmaKQ+k
DkqPnlThehCWw36la779gphT9hSkAVKV5mgJrdl4o7C1fE2deoRSJZDDeDq/x0/eXCIdmCQTCIKp
ceZGw62BKI5eparvBtCdqkNX5oNYoU6lOVdGKezwAK+ru0R3rkg3JQ2bpUd/mvujtYGuA4bRnrqI
8Gjn0ssmlDSoSB0emDXouMEFpFtTc4d3IK9yJ2teTN03Fm7/k49mTMjwKH4Q5QHcmcWSoNoR/WnR
fnJ1I/+X4yx3k6GZTpO5cy7Uvsc4HSbC1uxHc+EEfPG1ZAiYWNO+gjoy7yiSysWGE6P46A4i3Fu1
X8Z7X1VH/64OtUq/yonY04W84OTU0c9H/3GSKaWHCUHmePcrvt5EDUXNCLSwrrs1eon1ShGGkrpp
5xcrqZCcHwKwjbdw1Xzg+o7WluwLvObEQgT1Aj35eGSEnXIn1TToMLXc1tlFT+pbiVXRaEryWKNL
ABpab5R6b2OGGNYrywZqdNWbYdb8sLKOUGBL9o8eh0Cd8qZpRilwFaECmU+ltCnWtlPru4DAGs5h
UeF6T0KAOJ0L7di3/gVxYjZrnVBePlgaiTXCUPQXvUun5liprpRZSohNmFSNGz1N5fDajCkIrROj
EsUax2kwvOcP2/xBAboFEIBdxz8ALM9xwzGxvkyOpj52TrM21HsnCdx0+HV+kPlyzweZTXrcdDW6
zIH6qP1C2kNy+8ENb5yFPTXfx/NBZjlSHZiogUm++kia6WrKypcuRHiwl1SKF75lTj4zLejjhfTx
Lf7eupN/DYelL5mnYLMvmWNTc98wCjVhTRBFCK6U2pWGtfnq/67v1bvzCzO/deYjqcenoYTubsmC
kZSb+ALFMGNj/AgusIg5P8zSnM3CeRVeQg5HUH30fmTraC3/6g7KQuloaYgpmPmUNoadXnuSF6qP
XNQrfe25wUbanv+KD334z3fHfLams/R5DGyRtKLkM8rn8rrcbUMYEm5z38Ip+BdKbvjkHPy1dEDW
zliq3s51DUgDj87pPF5IQ6mM647vi/yd0PeVtxrSn3JVu0IyLhTVRbvm2rA3vnZQNMmVjBLw0EGS
L8dqy29ed+iLmL8RkqsgQ5+floUbZG7KJ0M0iJKePRRYL2l3W2V/GrFwf3x5IHguqJUT/FLeOZ54
NSDyQy+E/RO7v9ML5a/z11/723x//ku+3EOfhpmdhnyIQieIGSZ/j/f56/AkHYbd/zbE7CRIZlFr
Ka3Vx2bjb6ZtOrjfjaY/dsqnr5idhFqD+j4m0xAXxZV/oR7KQ7x0EqYJPzkJn8aYnQQR6IUldMZQ
bjLHba/Aj2ECJ14K4TbaKv4nv/xv0zaLFyrfkaU6Zffn7+Ol9KBdZLulxZ93oP87YZ++adodn063
FStBISF9/ej9La7UXf7X/Nnxbl+0Yls/BPf66NZPwYJhzNKOmz2MdZz3IggZcxhW0qNZrqVi5fw2
7/+32Zu9jFnhJ6hRMnvdpt//t+m0w/khvnx8qdwTL1Oe5JgeTx6uPyOAwlh9tMRFLv2y9V9GN7pa
9+d/G2a2t+Xc95JoZJgi2DjGLoovimIV6guH9KT8RMIPNYq0EH4plZ85sq+24MiLRB7/OJUdZK4S
9s2tBxSzhdIOiX6bZzkafKh2hXupr5JsHaNK+B7GQifswLDh+XtfDXiEXgEIkkmjD4GH2e4ful5o
Ue0pf+w4wZJO7rMbQYRMuFZqLvlgvxBJTbP4+XRPYBVMhcCKgG+irD0DyqAKx8+JneCvb6SO7npR
mGAy7VlLYeH85SD6RyUImivY3g9RiONN0/Qe4uG66v1pK9Uug5VdGJF8YVEE8JQVjbXqmy5igH/A
GBHjguonx0Qp43jABGht6Iuk+KuVqbHi3GXyypZw2LKMEUfiqC6WtDLnB5yaAk/WVMlGoENz5kDb
mqoWODEtfK5UKbwcgzi8MfFZ/IH4sn0z5mN+lUAuWChanqzfVMhQYC1QPEV5at6zS7VE7iVEotGq
VEHMkP7vsC9QV+d35cnqod0/oQIAnVOxo6N1PJlSYSMLnyrZs5BKp1ghF57/ciaH5x1wmHThxTn9
JFg7VKFAIrD3yMyPB7MLqoc26vLPhZk1VwIrydusNJYmblr/o43PZE2QNwXxI+gXcxKU5CGrpMem
eR8GebstJNP40Vqhso/89IEaqLmXMNcoXElS2tXYtN1CJj7v2QFiAZxlk5cCe6AGMmfVG3ISl1Lg
2/dlwLMALbe3xbPVy4DcszxoUOG1RRiCCx9hHP9GiDVTHdf0/Vh6ixP+tYVJn1/qdJqnlNC0gWbR
5ZoD5srEwbigi/X7oTWlaxiviAe3dGEfhZ0q7Raxmxyw0/lddXJgGGwyomL70gKiBnS80ILFD2wz
te8LpYlWFAw9F8kL6wItee3ggQf+oedWufB6fZyI44VHbwo9UKhvk5DuHEHEu++hlq/72E4hSI0+
S1xZ2c5o6ta/TdFTsS5FnenKGtS+qFY+6tSOK+scs18CCYziDe/kZvBWOBrraKVqPQ7gGBIllVld
pGplFGvy+rpNV4NPOW0/6FWkL/mmne5dXiuK5+DCkR2hmHk8cWqP7FkMN+q+UNvR3IhIrxLcPSvN
2GeOr9lbLdWVZBemrZxtTYTw/B3K5/YSQHyeUQL4oII1VXHZPchYzd6OdkrDdOjg94gMZeNdJ9WO
5uJRbmqHAIRcuR4F9bxNLqOxvcnLwvBuz2+gk2tpUkChYg2IEbUOHrHjeZCjQjdCWc0fxngIO9oH
Ud9vjdIbAjdrTH/pYjoZjncSbCDMX9BKCkKTx8PZvrDwBLHih2RMEmo+VQZbX4qgwLvx2HxTdgPo
NuQbGkQAq3mbASQej9bF9NqMoJHuscMabpNGa1ZFomW7IvY71x6pLQ1J1K8p2NkL5/L0bvooEDpU
zPgL0OEsB6NKZaBlk4gHLRDStUgd50pvI+c6HxpjxUfrl1qcqreKpwfXuhK8q0qdLsRlJ3cDL9rE
bZzIjZMDyCw/c4w01iW/JBrnsaHUXSTtxmsmodauM7ILvfT/hIisbc5vqPmORo9NmTgyEA5RLQMI
ejznCKmXcWt3/YOZW/aVl1AJfKkK1UlWoRYJKuiAf9LdoNfdLh/Q0F2Y+NPhgcPYk34/9P5JVux4
+DyrU1XYjYHCeBz/rGgD33Zpp7e3yKyP751q1eYa0HFVX9tq0C1pSZ0sO/Vv2BCAOKAM0JKcEyK8
1qf2aYbDQ0d2pKyCSLVxPbOb+EJr8cpxc4D211mlFr+isjIvsnYIX7Tc642FK3r+Fk2/Ax4BTJAJ
dklR/ngaJEPpnKEp5Yeyqr3BJUooxK5T60Sg2uf7wKCatFiA65yOiZ4agCuGnTpu86uk6VMsKfAV
eHDwcVnXeuvcjKWDTkosrYEkLQmdz7c3IDaMkRBhIeuQUcibbbTYqEe1qgrxEI2omwRt3f1AiWTc
So7jq25ZqMT+gA3+nd/e88hKgzIBjhgtWPYZKIPZhe3HhoYfYWk8aA1e15MmZ/Ro6IO29LB/NQ71
diQOJ3oGJ/l4AdOms0OBSBEXZSuFF6MnJdaKrS30hQMzv5H5IOCjXMbAWLgo57zkCjsXNOUa5cGP
+8qNFS/fdAjWu4Hsxd+9GqahCOthL4A8PEGHOA08T7yglAeE/fMrbRTWZdPpHr1ZtijUiWhdB/n4
krToMZ1ftdOtCT1wsssDrcNxmF+FSuVYCKyq8gMeb9Y2S4QlX5SETbZbEr/+1hrcnr49IjoF9ILZ
onDr5gXILs7kuGpl/8EK4mrrmVa9dZTM2dhosbgW7M/v6SABPALpOPVJJkaAyuV3vF/8DOGdIWvG
hyhXk51TVRX04Lbc+6lsboq8eTr/eSfbE2wzeAcSJp5ySq2z4WSnHcFFZONDFgfhdd9q2oYK15LY
0pejEFXTUwT+x8Vy/FGej3Z/g6nhg6P09XooEx1rpGDJFxO6KH/O53iWvumE/QPTSCiIP97sUBtt
NjZIeoT3niQkhAfFIBVrU8vL+KU3y7CS3SCGxWG4AOZKh4g1CoPsaRStkU7K9SC9/4HIqIa92SU2
djB1EuC6G2W44qwSwGHOC20Qa4hdB9EI70lzIq8tV1JgdsJxAYY3UuSmvWmOK23svPSm0vIG2nPW
V7W5o/vcUOSKYMooq24QgYENK0azQ49AsFWkl37hYZXh0h6n6rurKvZHsIrqUTOptNtYGx1woIFz
4MIhT2wgIiJtaYpriV60xr7BlBgzkSFXS8V0A5DcsUVVEvyQ23aQSa6cCCeda7gmmujWCB/1Zbwx
ysqOL9FPC/KnMFLz/Bc6dkEYHbCg02Ftd6bs4f40ZP3gB26hqNgNuQGSO6XkqmqRYKKjaHnrmoFU
m/QCO6MsD1Q1lOhxjFQBcjbwCrJWd+yKwGxIHqhV7FPZGMabukKyaUdGZ8fvwM0cLBZ0H0XKG88Y
GkqeAt3UrcDAK3yF+5VlmxBXG5JSHBYt/iTA8e1Fx+PhbUm8zeg97+tY3paoD3Uroxxb80FD5Kl0
NSNW020f5qP80/b1oL5S/cQIcdvRiib23UQLkLPDH0VB7sXS4ya5rhUvAfrSN3hN76F6W9Le97W6
vdNBxKRoLHPVb5zeSYyfscBL5o8sU2TpV0qUIheygl2l01B1+iz3D4oq5W+oexeTwq7ahxsv0Tow
XT5ONDvHySR5PahVX/3C+bDKdgNhbrArqMkPh8Ak1FsXveZF6zYL/Gpt2ZKvrzqvS7rLxteEvsNO
xulWotSwh9K9thAXmGGa9q/Ylhr7afAGR4yrqAXqsumlJPdXoWgCY4fITBrAojDtdksIBrfCsCu1
XyWjLVp34M8O160CNiVeOSG+HAjhAMe2Blc1OzsWbHasvjYIb5TYB+LFWA8/pUCSxgu6UX5907WN
Gv5p1Uo3dp0HpON+bBEMvCz9pO/cNEEO69mPcAHc4PjRpBnRZDVZzFF4q+Tf0IaAeVumFpj2RrcK
9EJRUdW1rWn2VvoDQKg+EXDNFoEZ16+MSs7g3gzQ2l27Qe7K1RKvEr/5CXZ36Mm6k31Uto68aXSt
T+9yoLLFW0nmG2MEhATLz8FWSkNehah3AadTO6TIVLYf5kDlqA/5qogtY8hWcqKICj39Is/SNUun
hTjWjViEXBd6YNUDCsle6/0t+UkYCElYwHnGOql0xEK6EsjUs972vQeFSPMRl04zLoIfUeyl/gEa
amibq7yoo7pftUPmjG+yZCm54oaZH42Gm9RVaWJgh3Fmh+8QoPt/GZCJsN7HasRMrNWSPOgfbA47
3GRwpJyX8y/FydOLKMh/5qPkYNRIZ2EanxFhQpdIv5WkymxXk8EprhIh+h9mEnLVyFkRfvMtBApP
AQbO4qRHQqAxS3wA2YDOEVL6RxliiFW2WpfNVpN9a3xSB7/xrksjEt/Ne/QpJIQsQrwNRgPc+vFb
lUUYODgiFn+ioHOcVeMVIniDXpHZl7FouXPUOLLajIUf62oXqEav/Dk/0/NIDmg1auRIPqD1Su5h
z15LqAdFwcWTPBbYyz06gRb8wxu+ulX1EtvBb4/1oUA0cQ8BH88xP1qF4eJQW9Fjg7rsPi9Qgl9T
k65b8L2lXS6Eb1M08fl95ssocFHkg/BIEXWuKqnqg4TDXBM/Kl2OqxuAN+cOB936Zxem6Q7jRPUP
EW6srgsryR/Pf+lJd4PBKSIQNJBUAjOdWxmFukFRhgDxEd1773dhRpQuttAXAx3kr4RQ9zbxk9hZ
4fKpvuZi8HtoWPAk/o+7c1lu2+ry/auwMunuqgbD+6WrO1UWdbUtR5Fkx18mLIhCSJAgQOLC26lT
1ZN+iB736Bv07AzPLG9ynuT8FkDY3CAtStroGBWk6vsiy9mXtddee13/K2r3apvGqvrLot03Vkd8
1nFet0oSAYeGHBTyCLtlrlUwtankHPqVT2DjLer2xQikK/Dt3Q6ayQ0ya7VyzsM17oXzRX8c4V5x
F/RP+TR021Py4YKFE3jAllfo0NPrzt3O8JJcJ7c1PKVVHDKmPlseRercY0+ctTSxB0JMUGhpJK1e
kK7hrYf1vlv7vAK4sHUxbc8ntcvlrIsmhIY0OmZs7Jni0kECzRGFGGcsLpCMimrP4UR73ax8no43
jfoHXO+11Wm/Uw9m5/ZqPiV3ajlESFzUakY4rp60EUTDm+Gsuayf+802XTKf5qM9HiZFGGW5gi3A
Q8qS1O2v5pXaMGy07c9B0G+fVZ3JinQ56gGa42pwWtuMFuf9TXPeWxkT90h8KiuBsY0FfALDAE8Y
/57xuW3ac8OedaajzyD+oG+GY1B4LsQt1qdDoVH/24Ji8+kLfQHMiS7N/3DaFENl0cun4TLYTNF/
P7c37ckVlfP2VSvoGrf2KBxftaKac/M0dYV6ynXA/qfUA8mPLMLtkaGua1T9sO+sgs/V0OvTl6m1
mH4K7WnfPw3nXs0/CTZNSgTr037jSBBin6uxg8hDx5cJcbmP6rEuieOKvF99bpJUPX47H3cN93pk
u5vxadsFW/wIXQ9wNXvkdQG2kUp/EiDV+VwiZNPlYul/NgQg796mwoBCi3nHpT3LetgYv8VDAAag
R6+Q6SlpwOHqdASkpd3rePbkmJNin7MQxuI+wAGDGzkbfZhOpp3RZLEcfZb81NN1s9W/Cuof/Ha9
N8Sndfn0Ee9TGhODmkVcx6RdEvVRd77q14AjD9bdzx3wHT56s2X1ZjxrAQpeAarz9um59nKXOEmi
rPQ+YyYImTXf+y037LYi3/g8Dd0hxhVgvu3A7oGV2yUU6s2c6foXDwV/+h78rYpBq1qQEj7N5sTz
3s/qxnAYEhSRjhyEg0FErp7PsEUq7yfr2ch5OyVfDaR3upg1P45WneXd04vfIxSeRzQBoKdwgBOa
llPbycwIh7S8bbuV6q9EoNqjt/DD/G8drMERIAqTlnH60tnA2gAYFSxtAhj4H9TZ6lO/ApDvtPVr
w5g0f6XjLrlkLaN5Nqft5RHmF95WLrnAegC8RvG6QHpmnatrQObomdtqSuJpVcyw4ak93wSXU3Dc
TzfDoHEyJiB6xXs7PhtuGt4RtXKfrjjiBCkerzLJv62MHI2apApN7Hnn1z6GiH25ibruhLefZi/v
hsNK1zii9OxdLvBmBMcZ2G5xcmZTbyPAWYl7VgCabkZhr7HY1HvjaDh8CwkC8rjd8ZHkmux8cA1Z
zQSoibwTKMw2QprY9NzuLiu1h0WtddPpLIZv/Ukrul96018xhY41C9+bjRIGXC6UO1NIha6aIeYs
WIYTahNXA9L2Cbhv/AqNette176otWf27GwNfPIxL2DWnUTyREvUc6mZERshYxc4i9BfRpNNZdDt
9t0baivcd9G4PT9yIQ7sDFcVFbkIKkqx2hkJTT9Y2210vMrAiPqLT81Fc3VGrwXn1FuDKnlSM+bW
yy4g3v0K2dk43UEoA1wn47yKaGi+ms36kwFd1isn8+7IOVss1tOTxXi+eaEmwVR0iaHwX54fgloZ
AuKBgra+Ew7cVcu/qMw2ywuskesZmuM1kE+LFxoZcco7STxS3EAYLxtQR3sdz9etzRo40KW0/uiE
58PG0Om1vNaxRljZu03klfOGkuLVR+hn2HE1lkSGNqBBQTvyaCQ/3VzZwEe8H9HH+dPT57XHHxwU
/RHAXuPhhGQZVQWY3Na6vmlGg3XYdT53AJLpDNv2jMaU4ejSH7aOPGVZzQg252HGrUmaBI9nNsLc
rBBl96lPGQzbs/ZnMoaaOM9WlSWdt6P2yj0DCIQ8V4Is3eEL5SVGeIXIdov/Fh2wltU7G8tZZb3p
uNNB1+OVO0Fz659sMH97qwVtq4/wyj5VkSegRKDjwpm09lWfIb81X9AXtblGnrS6l0Nvsvi9TbnB
rx2n3/wYDb1j8msvw5iaF4KMAn9BGgr5A5kJ8W2NHEqMjAcQeDqrhxZ5bZsroz22ScbqOH7fpcht
s57Mamcb+nwsr2Yrm04Y7tz2RlfrfhPIxJOFDTPS6KgTTk/DhT12Q7qWLd1x+A4VnSTlasWuGBHt
kOr9afUkAumo3XPG4DAbtEb1I4Im4OTMjoF1ZSlJjS7RBKnfJW7dQbSrlKwE1el03QKZfN2vrm89
XJeXTnc9PwNtavK3ZnW9PHJy2atH2RDyHyWa2CGYDVknfyWaGf3a3K//BtrSuEdCy+rEAJvoYkLE
65jVnH0BBFGKp1uSy0SiZOuTPZs70MAGfgCLctGyZpXuGNyzIU4hwzmNaATknQ83c/zHtXGT17C3
sMl8XJ3Ycyk07XVD6WXRo1hsXB+fBiRyNWgY0/CjE8QvDRWOEGbP89Ci5SV1Jlj4UuC710uFl3O0
cPozZxA1uuHSqs3phHvqrheTJY3EceIaZ/VRUJlYi6FRD2k2DHT+L8NKOMfjOEFtHV64PPfTY3pJ
RqDghSEqKbkzpHqCG5fFNWr2G0a/P6uGt55hrE5r9UX3fO2EzhV4F1FvApYTzq3RMVjMrN2TzCp8
iSZE1DXb3G869Mf9ltMMb0Etc8874+Xo0nG787deDa+H31wu3qFALM4bSO0eZYv1n+nTeiwbPXMz
ZA1kWaF4ki+IAhqHkXYU66iz8b1+ozu/nS0ns3EPELZqpzeN1p2Lth90PoSU1x8rfDxAbNx5AtNA
wSeJFRknhjEDFyOIqvPb5ZrGMb5fd8/HnU37zmgak/OZP6+celLx+PQLdXBSUiEJuZHahy6oSgDD
JisonC792ym9gq5GBCkuKtW5fQ3mW79HdefixPDGy7OnJ82IgZi4xKJxXYJLRgpoRuzMm50Zbpcw
uPUmrt9rEvXu0Vl4c0px6VEgeVGJdgyJeC5x0yLcJOidrVJ2xoZPeKPm3448o+Ve9Y3QDc/HjfXQ
623cABDnoLbw+2frzjwyiETV/PFJo2PUQkrXqsP5y55JslQQe3gswCzAW7WXGLqhrm1FIMS7XUbj
OmVuHecy7FaIn/RXkyMmRUb8JVOJGsCM0n9BGHyHgUH8CWvLiktHGsceXhvd6uIs8kbH1OyMmRbP
QtNwxCwvv4AxqrOEVRuxM5+5tytvPbqOvGCwmRqru7AyHIER1fTP6iCN0FxsPL8kkfC3l7GRUBNX
MXi2SGYSFDOK3NgYtseLYcO+NTbd8S+8z0av620WbwHu8y6enuoANXmGUTgINiAHs3idxJxWjtGc
erfGAoDEYbAKf6Y5wcR8epYD1JQcEDwRALSgdGTOzJlO+vQyMma3kyrFeTRs83vjfr91Wu+O2meL
qDG/XKwbTaKqQeD0Ru3FsUrbrNCrS2wVLVXcqRj52cQCcsimDi1ew9tpddO/qfRnBKYrdbvinNIe
YPZbvz6rHDFEsyACMBAXE1MDa0LQaWqZMySHYzYZzWvRLW1VjXej5XA1PFtujOCRJB93eOoQLf3g
9sNoAObf8oomKsYg6o6mgypQgw8O29j2CvtxsPoXEOBuEtEQ/PSv/DzwZtTtDkdh5sefru2B7wXe
7+G/yn/25a+p/9FPP88s9y70LSu8NmfZv6n8h4y/nf/UDE3lhzMXQN71L5Hlr2+tIHLCp3+brJSN
yEA3nu2G997eEM/6S/FmvjlQyYrXdb+eWf/2w8CL3FDWN7Q994ftr64e/+0HSkB2GPzLkuLdPDWC
Y7Lp6JGhG40yxjmp5SRjJN8PJcdzh9tf1yplKYMQCCHUAL5kvh1ifosGT28vJXXCFF8WrtDyqQ0k
1BESSOTtx73JXkKBVpkOEaRJSX3x7tbLAGoSO8GB8YUyTFSgrQsYhdbWq/UyydBgmgGZmZ7uDgXw
GpUpgBdHhyiBBTx85KcWARrVsuyLYqqvZ7xLgG5Z/hyPiFCJD42wWCwArrQmCarNMl3ueXPIFkw+
5RaAclXmkcd8Ew9ewTYvSBR6598tE96gnQK6YPypIqBeLSNhO8QmiP3IV7jz1xV+tc6TF6AW8z9l
zXJL5Cuc+N9yZeYdeYH4N6qVsmDX4j+DwXcuv9Gsl/EF8JFzGX/FuwCyZK0LUO2UCSgStgK/M/44
4F0atFpl3A+4TsF5S39fLCGAmqxJg04Zvw8u0y/vPLd8lwadShkzGWBp3Fjxh41VMBpIJFyLD5B0
VArROgczIPlUGrS5I6Ilpb/dqh4FUoYoDNakAV1PyngGAC6TEvFdDmi2yrh+0JPpRxV/hXsHqArX
3D3Sjlpn8gvSI87cghqGQEVqELeCYit6CsQBUgOjdQla7JEuBIJmklx0aLrLBl0sBfyChMWTd6F4
JMBpoEmDaqNMmiGf1EzvbL6GptQlXo2q9EVAFEsIClC51vE3yqLlVVvSLn5n50YbLYgHAHDyrfxP
BE2BOF9f/DfKZHwSQZS4kHwqCer1Mo3pUAEIQ8df4dRA4taapy/4zzunTrwxHrBApwzxNfdo4M4B
b7uLq/brQe5sutlGAErwn3BEMc8ZP5UmDRr1MhC2vGWEQdM97pCgWisnTL6lQPEsHmKUmiSod8vE
C9B5BURiZ+9Gu9yVeC2pNFsZn1yqAt0BXNWamxefF0EE2j8kxy8HvEMDXvcyFX2SMFI4ASDhAK0X
romCiz8vzhGJd59RcDh/8j3pNJLa+4UjQa2tKwMbvOYkJlLoqDJ/tYsZiBeYlKuYygViejISNQ++
0S5TSk1a/mE/l+yd5lNc+9QGLhoJ6J2pSYIa6h2eXtrLgK0Uf8q9F/MHR7jUmydf4Uw8KWLQuv21
FqcMIQG1TUSfKvnQ8Mm/5oFNX77EoizSPZB8Zy0S8PCxdZzZYMnHn2rkIP/48Pimv06YrlAk0PVy
8AZQySQ12Kr8axIFIwmNuqstaQon+2nTonn8+HEk+a1B1cr2lisyABFBuyaJeBVu79qc3+iWgQqh
po+q5/hTLTyiQPTCqgKp9VU2cNMKxPlxYxmty28Q7CCYR3WhpNHt6Hy1Jg5emtqDaxYzWIF2TXWp
Js/Xaui7SHVaECYHr0p9GoVh8EhtU7N4bm1pDKV15A3YGuy3BsV2hy48XA+qjeCtF2/v2rHNJnsX
MQde4KEbX6sj7IrG7toSHvOdjjh0r5BowM4V5x6VcV/iwZOa+GJJtm1U+fUhzLrINSqXOoK+urPp
WhVTR4rUyfCMv8LptFsn2+u33qyUCUl0gcA4GMBvlCkXFbC/VKctnG2Hn0FXxqHUSFIrzSMO3XPc
GRRocB9Ss6dw/L/Vtl7PBEady80WBQ44YXRVtTVa/J4kJiont9pN4diAFka6bICCRzkhnUO+xih3
ZAERTEHCJZ0nYZIC+jVrul6OKtlsOLeIYSpiEPFIeTHprdJaVr7i3QDJ+tdSdOqEJslXBgDtsKJT
F9cevWyKp+hIwwStraPnkCkt3W6/RmV3GF/exji5tXB3npx5za3Lww/spXD9Id2+3oTxCeiTL58w
fnLBimTeSKaF1ulj3khTQiraDoZz2l0MAIAxgIpPKFS42C3lGZokqFfK9F0li1+sOPlQ83YuAI8j
+h/AClvBL7HdYinAMX6TFhdgyLFDXDtUycVfxshFE8YIJsu3eM8e7TQ1z58cPikhRQamYTvl/GPt
h6wGQWtJ+KN4YmAbc9FQAcnklqQdEtQOvgIkt5UF+Zty5YTcBRKC2iGtZgdTXir3kQDxp+o/uLdA
Qeri9Uqz3IsmAKSvr9b9R/2JC+7pKvGFxXdEIFmN4tnFHVI42aetAxDPFPwZ9ACu9c6eOXW6NRLI
3uZFFojhAXDSPG+jUiZOR2Xx9rTl/5Tdi1tTOlYCPlI4JxcCSnP7uDW70iaSKsGEAKq9SxyDDq5g
BNElPfmKduGRRpokIFoph49Hbyvv1Re/1UEn4saTtZeIxITjinQJ2rp6X5PqJJqfsMGtaqeSgLoG
EvsTLKOC6XsCOKAl77ndtKAhZSHj5jXkF01KoQXDqZisr52oTY4etQjSlyrh7EyuJtUKtDijUbp0
WSnWuVNIqHnudd46otf0P9p+GZbn+KU9AWbA9vgLR4JuIoher+lK/J5+E3Xh//hTlT1SeUhU5mHY
yr0CGjwN3ZAm+YtNkjjoeK/GO2g2EdcqgpK7dXYn/FYgqb+NMGscP+WYwEtJDk8i39SnX4rZwC4B
Vevrm1AsIRDnnWgJ/wZ7lGDHF+1G9XcYJPhSqyU4oV+FRNFooGvwVPF60aKcjP3tM5dRfzF4YAPB
ICuc+qv7BnD8SHeSldLzV28ANevYBeIO3D4ShTP5QEzTfQabZWB7SOrA5RV/DLhj+okS1CCRC+Ct
wr1/guitdfvJWwDpsYlPf8v6mdtPBhuvA+of/xRt95J3pLV5ktcFlgusXFXxMTrYO7A9QFmF2zTt
UzV3Td4WnWUBUSK4mSr1O+zeEY6g75vAlMRfMl+BXn3p56x17uRvA1cV49JlbzpZkZKzvlUGE+2y
SFvXLsxqdMpErWvAMW11elXeU6FO81Ucv2l8o3APHiFp/aqlapkud/TS+kbmahWjj8C3YDvGX+H4
QNvb0QKNITbsgKaNP9Xuwd2J558gx9YFXkC7Rz/ZifR1wSMiZPRF0O3IQZ59QuAkO1Hhl3xFe/9Q
WDQFoUGyE2IAgO4to0t+7A4NjDa5vOA2CZpxQoNE9BZIIkqfba3HALcfyIXk6acuLlX3Nzpk9Hbp
u0c5T3JTiicRdfUgg+tOPpc0Qvjq4t5hA1wglKtXQDahC6F8hZOHJGRrsgGpriQ202GEhivpdd8h
gdHhJkAditq2vy6eZljXvQrE/cCsAPYS1P74yxhCtTZRXwpaYZSiycKtov56T5ABZgtg7YDeoxkf
YoA2TgIkLt7gwp18TVsIGtiBlPHiCv5Ssac8BFUQayjhxRP4VV1A6hboHdBOd6RkkaQfgiAUxR5g
fngftA7aQ4NAG3+JwHkWBZ7xl75gXPZGtvMYQ2DaVrCDo3n0L6SgjfsD7CBcNmDx6g/KXxVMzGTw
rxiZPykQmfEx7/wyPfZ4pu1/vt3i/uTKXOm+0j+8tC3f9AejdfyL9XahH8wpUJon5sg3bQWfU3K7
vq5jD8jzixrw1LC99cyPgnQcgbwUuA/dUS/MjVkCPNWepWPJyDhP0h8PIo8+a8FXvqkSQWB0ddd7
Ffim5aTjxGvNg7isda4MKkq67lrfev5jhgQSjNMdlv7Mph2m48QkEMmuO+x768F0VVhZkqX1x/15
mqFBi9ded7G/gLrrp8PEJJBsbt1R78zo0S698c0H20xHk8FBK09/fP11uAPiWB1Vsr11l/zRtUPr
MV5z6Wxq+2ZoKTIiLpjXneRXKwhLJ6Y7SdcbE0UKBXVH/ps1tRQhQa6K/qgfvBJM9w9ByTHdx3Q4
WTN17+mPrz/IC49hS3fRw6MdIDgHylUETiQPsXwfuQ+lq0DWrxynRLvoQZcDjd48RKXrKFA4cjt6
DjT6X7dnd2e3n85O/3dJmMfyIViW//FfYKLTaAu8QTHkgSA+djiHHusvytz+E66iS7/891v2Fs7B
hiY/M33+dxUINPevtwD9A7xulz/Y0z3Uv+cNLNM98ncUXSbY+8u7xPgfU2be/A6HK0zSlsyVrzsW
ZWa75R1D9ilF5o2L7B6EmWHJTN47/heOG2TkK64PvZWeRb43s9IxhA2wI6QgV2f7Hzw/HJXeTK0s
YakD6WiO/SZCIplOhg7SMUZvzXdedHjNcT2V3tg/y01QV0z/RDrf0uKJ+D1NsqWpot4cN6gLQy87
S6tBgoB0rKDBAo11KgKDpZ5s9BVuHzH8LK0XnjEzjCgOeTq7SP87qcCnAP+pl/O5E52YDncI3T37
5IPcxmUiEEZj7KaEyp58qJ873bUVeDMvNKfqUSHEaRvTkaITWhORjLDPwq8g4rU5HPnWQ3occvNw
4bXlHzJecHsSAhFfnvZp9UzffniAAUsfrHBk+XsPrnQewnVExjgJKzhbqa8+Ou2uYD6T9g0YxH/O
K4UHAH/ic16pnUP5Pg/LieXYG0W2CrTTNw/0mbev5wWhWbrNvC3iZdId+cwp3ZnOwnz0/HSwmC33
HsMdyj5z0RcRV3hqOsozu/8avnzgS899FHG0u2B0vPTH16vAHyCwbw4jZcWxK1uXzDema07VYQXY
++lhv9+FE2VI97qpimEhlD5niHainEION+iNO8RySs9SLs+eVvJyFj/xwmAJz+wOK+DHTzNM4m1/
Skk9sVzVhVcjcqA9aORH7qOdDiQkkOZyusP2RuZjOoqMua+hvpyut9YsenDQL7zfSzyMpR69gDxl
kqfewWcKvlNr6g1wWTDN8fly4MAe/lnfU31cx43O48zS86Yefap2ydOktEH7XBkAbb6U2GDuFxql
I8tZP6nbPfMYeubMKn2y/EflOX5SG37myKdj+wHTQeF4KbzUpczZcD0L02GEDFJRoD3onHfYQ+45
pYsIG16RKdJqVnsC36ZLmTKs9O3SHjYc2d5MFdfSS1l33Huu/YU5zfhCpbO97sgX5oN6CSUfRHvQ
UeYZ2Dd6o6/m3DMZeJ8RCDDrr7X3x/8JrdLjP1wtPNtXbh1RTP3h31nuWmGzA56Ql9Pivf2Q1Qqo
PNRf7Xssy3CkPC70jM9hXPshQwWJ/uuy2bX5aA7NAP03HUvkTzWPZ+TaXHthqLLDk+bmM5n4GtNi
qchg0uPS1b/eCGDYzKA53OJrHtLBQGWGPBzq12aE9LXVAGqMpK/PEDJy1oUV4wtoD+1tRP7OI5Un
BP9bd+gPNip+OkzMwXk8GfGo6ksE2nQ6zetZLRHDxokdBGaUDhevWpL7dWlx+8ffIzfTUZPSqhwG
xjJ5VARxTfIUddd7Z60HI8txMpE+QcnUHjpx9O45/WPUVe3BLdcamkrwnuzFHBZNMoZvlt5bnqtc
FNqV5TC4h2dGZWkQZHIYN8rkBsQ9e3RJfO+pVlpNMNB0B73747+80r03/ePvJfi5dOP/8d/uwFYD
I+Rg6U9E1NPO+M5rkhuou4F7091kBTQgePoDfxzuXXCBLtVd70nkT2zXLJ2bgfISUvKsPzhJSnZG
p4/T8HQXfYYfhtCnohLQMFJ/wb/t2SBgGOcwrD19MB+WqsTIIzclCZbd7d1v6fyuS+QT2y/do8wp
QpQAmf7Ibx7WlnJ2IEkJaga9ENoUriCoj9tT388PC3Rz96/oiP19iFVLmomaQpUD97/ZWP6DaY/V
gXMQL298MnrU9zIHs4Dko6FjPlrBKOV00f4EM1f3Rl2vTXeqGnPSS1l32JNRlD20HB6yE/zH6i2V
sjrdteIWffAe1TPL4xm78+3Se7LGFA04D48B6Teqxz+Pd5Fg2bD0Tv7n7s1tStTYxshDZ79yH9FO
M8pNDICle3qMrB5dNQ+19605U0UDNYcpUV5vx71b+8P1JivOeGX0h07Sat55GQcrHYv1x05e9ANj
53Cl35GAPRntkySHe/3eVGMS1TyCTdfmwPT2roi0Y9Nl5GsJMWVMrWoeoXscVY/2QrWWq60c3jpx
rK2zdzqPUMQHa6bayXHxvC6Bb4jZDyznYF5pJwfnwY052VNVYoQ37YVTWmLPZsRkgpTN4uf/yRSg
ZzpH72x3aM4QG8rI1Ry4435k2pJPpAych25xb47tfUqjrqczvV5A35s2Pqt0nETHykES3WPQilqY
FXNgUqdzvX7NHzcP1gFyCJK+LuN9sq2QfJR0oJgeeYi6n0nT9Balq5CEgFnpx9IZcUcvjLY3c3c6
QTPPYSPbCd9FrhmMsCF/LKX/ah+atN3Iw8K+mxHbd9aH5A0ZigL+qXs+1/bjo2OVzswgTAeTM0qK
xb49OlLkWbmcW6rdjewJmY8uVPvyr0lu/u6k5C+TAJmDUyl+VUwOyLed//fv/xlMzLVZuvDXBJ5Y
wSWx06mZnpoiD0n+a9XziJzd2+QzGMTl1GCU9BQAaSrd9Otv7J2FUTBJ2T348dQ2vTX2kl36hfwY
U/F5SXfaWh6xiVNv8uhBwHtzghlpq0lmNEUgWTaHw3tnRrZvK4Uy0muD2uwcdMUb03BsYzCyTSMI
ovQchOO3c+TgB7rD0j4wcg4y6L05C0cZtSYhzdFH4Ps5luKyhL9ght/BGgyKiNOj/9bl/o4nEZde
/AWPwqHuUrXgj57C8ZS0N/gbCIqlxyky4ugte8aoUl+irlUwrXSfcXLBh3akqlk5aAcnXgBh45jV
peVvrKG3yPiNBBQ8h8WbmcLs/bqj6MWZRyeRM6Q4QTlBAYnXXe6pJe5O5YHKo+Tyyreytk4eaQpn
QZgt25E2CbpE6G0seUXTgeR25JGmcG67WSII3pXuas9N37MOadFP1to8U8c99013YKWLjOVEDjf6
wn4gczVToy1g77q0uIioJQ2sdTqSLPh4gcBxyXZh+ZQMq8PmQQffslTq5pFX0vM9Qq0K+xKeS0ny
raf7OBEuI3whvkKEuOe87qFd4XXKOEJAZNFf71VoOupqBWBPd7VvLT/DYHRVzGFYDEgy/NRy97jj
rO6C35vhIsMNeYRv3tvhKMqqJtU8igvuHG+Br1Bl4EYONH5vI9dDy8VwVas3qnlEiN5HK4tIWeSr
BlIejqZrz3mEJimXiVTD85P++PobjU/dzGZT5nBFcFGE6mLz8Bd9owSzmkfiBOGhpanKijye5hvB
gnhMzyk+tjzAGW6oEY8yqXJVQXHWFRW3+I4yxkbchkZ3XLnR2bA/ORn6C8YdgdT0bVdxCtHyJoeh
ZxmUphiSXpsSCxODzld4olbL4bG7W1qP6uNRywOk6G5ph+SCZNk47kesS4uPEwHCUpRLauD1T+5j
AnrzjtDNo6eajXmkF3ySijT4rmeHisSo5ZKMD1qG5MH6KkPnYdXckdKjPqpAhOtTG1e3JWWA12pg
qAq0aA6OiiRuT1TZIkFCXf0WMFmXC995gbdQqE0n2AZd0vVJ88d/yL05ZJq16csjyPSk0HVAHao3
jk/3/VxrCfLIX8+11qMiTM2/zyM+c4FNt2fn5/E4X1srO6OsSZsEXf6/QwaHpRtJkrdiZ9i1VJQA
EZsOLWpL7bjr97j9uJXLd3uQJDXp9aO7jx4DxOWwB6BzYtyLb88QPNMZ8gUOJF1trNFV6K5CH530
zw5o48n43+8CH4J80b3Ou7uRLT8FYfLnoJtQepkcxJ+7tYTve7vwpukCnkIQeONHD6qN9AQDPZM/
gc6yQd2Ib/GJ6T+QY54OGl/i9IcDLPrsGYaR7agwDXkkw8hqwU7hoiRiIL5YOViiUqQM4CqYIcrQ
eSQr9sw1xtKhxz0Pi7+X4Y48KjJPvSkFGCpcWx6GeTruYQiCPDLpeFOzT3UedjTIOo+8dJFaq5RH
zeAlEKy2wsx5JEa8hY8z50dH93Sa199qLGgpzckWkuYBUoGHKQyk/i5Mlxlf7TxwKW7w9YeeoDkp
2nstDxDPRCl6Z4dhEEvTD9bCViVIHmlXySzvo4Fq2NCSKyXW68/0HqeI/Wg+xsu/9x4AuEsHjd+C
PGKbkreX0KcHX3rBIWFI7+F03tdvJiHUJ5tQFLqq2FQCOpNIhb20zzzK+E+kGjwYlT7Z/tA+KORB
J9Xf18e7J2fIwUF2goc3gyFRk/5i2to2wGFkeqcDxSyVRxrWnalqRbV2DvKNJN6wdEZyAp6bSL3G
ecR1E+5EhQlHf/zdsaaKV6iZRyQr3sC1yQyqi4/6uzzyyZMNJK9A6R+TkO8/7R5tHXDDo6bmrkVw
9qfjGv4l6/sknyZbXp6H2xyv2u+eM9nK692TbklHoA79wFs4waRh3HHsne937gm8bGptxSaYvDEv
7PqAAfdVGqodIr4XqrI/lBWpRWx5JESfUECTiQXn4aQ98c2NWnOcB66AnKcSHMgjd7nnOV4WsyqP
lP2zAbaEiv2Zh3PuHMNnMBLAsQx6VR5Bz3PTmXzTQZ2D1nYRUTyreCDIQ06FjYYySOY7VRcKa1Tz
yHWSAijcJ8rzXe009Vd8Y/lROkri2cgh7eujH2UXG7d1/SrLXtdI5hPhpw0OYOXgQDhON/Ctg/t+
z8AhPPC/4KOQ+LXplGBOPeVw8tAwT0hwy7oLczBw7kTcegcNqDyqenueWJ3/+M4CLdod/tMh+zMP
azAOQkqTCkk1QKQdmiePdJye56U6mWKlNHPwB5zbYzu9wiKDpN2yrqg4J+VAWso8bmHm4zCwPfD3
S9mfDI880/e8fQvJqVnvlcpLm0Tt3SRvbVzNLYctboYvzSgEqeBROZQ8HgYckEp+wn4jg+jFmeGX
FuklWw6N93A9OMUJ4KR/pmyChhX6hHtHSdMDpnU6UvzE5QH41Bv51ITiuz9gqNCxLp3vWy/S8Yjk
B2tZ6pnOgdyCPBIuPtgZZL480i0+mS44tKo6kYeP5AMIiOqoedxZIfBvFnXwmSy4Tl3/8G7scIBv
6+DjQhuNHCYwZwTTZAsHcF7zKdhzsniFOTA1j1RAId3hQv48+gYk7qJLyyEo88+lNwFO2QB8xMTT
LDeWsBjFqL3IHSl6Ct1N9A/l3pugmyqcWstDlbgHXkJdbR7QIPcR+X6ZxebAmb9yvHbieT+PQqq2
U7rGftg8YoV7SmYtj/LXnuA0SNQmvbS7627iZGy3aadCS25KYhvNPDJwlZyT0jWJon7p54iyc/TF
g2pcW0p9K9IcHC8YDYaOI3t/R8PnQIsiXcNndzdbZ9ruH51tHbtxB9c/J6/jUH+kP3eXr0zxuLA8
okfK3cwDR+U2CjKgMrU8gsv3f/xfYCXX1u6VJPMv/fFbStYh5vhz+OJQb6k/ly8O7T2+GDl2FjzU
2Oqvt8tDfbQKtssjh73Nfxs4mF8//X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B1" workbookViewId="0">
      <selection activeCell="H2" sqref="H2:P32673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